mínimo = 0,90 m e máximo = 4,30 m - areia extraída e brita produzida</v>
          </cell>
          <cell r="C146" t="str">
            <v>m</v>
          </cell>
          <cell r="D146">
            <v>39555.050000000003</v>
          </cell>
        </row>
        <row r="147">
          <cell r="A147" t="str">
            <v>0607123</v>
          </cell>
          <cell r="B147" t="str">
            <v>Arco metálico galvanizado tipo MP 152S - arco alto - vão = 7,67 m e altura = 3,99 m - aterro rodoviário mínimo = 0,90 m e máximo = 4,10 m - areia e brita comerciais</v>
          </cell>
          <cell r="C147" t="str">
            <v>m</v>
          </cell>
          <cell r="D147">
            <v>39391.96</v>
          </cell>
        </row>
        <row r="148">
          <cell r="A148" t="str">
            <v>0606771</v>
          </cell>
          <cell r="B148" t="str">
            <v>Arco metálico galvanizado tipo MP 152S - arco alto - vão = 7,67 m e altura = 3,99 m - aterro rodoviário mínimo = 0,90 m e máximo = 4,10 m - areia extraída e brita produzida</v>
          </cell>
          <cell r="C148" t="str">
            <v>m</v>
          </cell>
          <cell r="D148">
            <v>39029.61</v>
          </cell>
        </row>
        <row r="149">
          <cell r="A149" t="str">
            <v>0607122</v>
          </cell>
          <cell r="B149" t="str">
            <v>Arco metálico galvanizado tipo MP 152S - arco alto - vão = 7,85 m e altura = 4,60 m - aterro rodoviário mínimo = 0,90 m e máximo = 6,00 m - areia e brita comerciais</v>
          </cell>
          <cell r="C149" t="str">
            <v>m</v>
          </cell>
          <cell r="D149">
            <v>43718.31</v>
          </cell>
        </row>
        <row r="150">
          <cell r="A150" t="str">
            <v>0606770</v>
          </cell>
          <cell r="B150" t="str">
            <v>Arco metálico galvanizado tipo MP 152S - arco alto - vão = 7,85 m e altura = 4,60 m - aterro rodoviário mínimo = 0,90 m e máximo = 6,00 m - areia extraída e brita produzida</v>
          </cell>
          <cell r="C150" t="str">
            <v>m</v>
          </cell>
          <cell r="D150">
            <v>43300.42</v>
          </cell>
        </row>
        <row r="151">
          <cell r="A151" t="str">
            <v>0607125</v>
          </cell>
          <cell r="B151" t="str">
            <v>Arco metálico galvanizado tipo MP 152S - arco alto - vão = 7,90 m e altura = 4,04 m - aterro rodoviário mínimo = 0,90 m e máximo = 4,00 m - areia e brita comerciais</v>
          </cell>
          <cell r="C151" t="str">
            <v>m</v>
          </cell>
          <cell r="D151">
            <v>40741.69</v>
          </cell>
        </row>
        <row r="152">
          <cell r="A152" t="str">
            <v>0606773</v>
          </cell>
          <cell r="B152" t="str">
            <v>Arco metálico galvanizado tipo MP 152S - arco alto - vão = 7,90 m e altura = 4,04 m - aterro rodoviário mínimo = 0,90 m e máximo = 4,00 m - areia extraída e brita produzida</v>
          </cell>
          <cell r="C152" t="str">
            <v>m</v>
          </cell>
          <cell r="D152">
            <v>40360.44</v>
          </cell>
        </row>
        <row r="153">
          <cell r="A153" t="str">
            <v>0607124</v>
          </cell>
          <cell r="B153" t="str">
            <v>Arco metálico galvanizado tipo MP 152S - arco alto - vão = 8,08 m e altura = 4,65 m - aterro rodoviário mínimo = 0,90 m e máximo = 5,80 m - areia e brita comerciais</v>
          </cell>
          <cell r="C153" t="str">
            <v>m</v>
          </cell>
          <cell r="D153">
            <v>44375.47</v>
          </cell>
        </row>
        <row r="154">
          <cell r="A154" t="str">
            <v>0606772</v>
          </cell>
          <cell r="B154" t="str">
            <v>Arco metálico galvanizado tipo MP 152S - arco alto - vão = 8,08 m e altura = 4,65 m - aterro rodoviário mínimo = 0,90 m e máximo = 5,80 m - areia extraída e brita produzida</v>
          </cell>
          <cell r="C154" t="str">
            <v>m</v>
          </cell>
          <cell r="D154">
            <v>43944.2</v>
          </cell>
        </row>
        <row r="155">
          <cell r="A155" t="str">
            <v>0607126</v>
          </cell>
          <cell r="B155" t="str">
            <v>Arco metálico galvanizado tipo MP 152S - arco alto - vão = 8,31 m e altura = 4,70 m - aterro rodoviário mínimo = 0,90 m e máximo = 5,60 m - areia e brita comerciais</v>
          </cell>
          <cell r="C155" t="str">
            <v>m</v>
          </cell>
          <cell r="D155">
            <v>45618.38</v>
          </cell>
        </row>
        <row r="156">
          <cell r="A156" t="str">
            <v>0606774</v>
          </cell>
          <cell r="B156" t="str">
            <v>Arco metálico galvanizado tipo MP 152S - arco alto - vão = 8,31 m e altura = 4,70 m - aterro rodoviário mínimo = 0,90 m e máximo = 5,60 m - areia extraída e brita produzida</v>
          </cell>
          <cell r="C156" t="str">
            <v>m</v>
          </cell>
          <cell r="D156">
            <v>45166.34</v>
          </cell>
        </row>
        <row r="157">
          <cell r="A157" t="str">
            <v>0607127</v>
          </cell>
          <cell r="B157" t="str">
            <v>Arco metálico galvanizado tipo MP 152S - arco alto - vão = 8,36 m e altura = 4,11 m - aterro rodoviário mínimo = 0,90 m e máximo = 3,70 m - areia e brita comerciais</v>
          </cell>
          <cell r="C157" t="str">
            <v>m</v>
          </cell>
          <cell r="D157">
            <v>41998.7</v>
          </cell>
        </row>
        <row r="158">
          <cell r="A158" t="str">
            <v>0606775</v>
          </cell>
          <cell r="B158" t="str">
            <v>Arco metálico galvanizado tipo MP 152S - arco alto - vão = 8,36 m e altura = 4,11 m - aterro rodoviário mínimo = 0,90 m e máximo = 3,70 m - areia extraída e brita produzida</v>
          </cell>
          <cell r="C158" t="str">
            <v>m</v>
          </cell>
          <cell r="D158">
            <v>41594.550000000003</v>
          </cell>
        </row>
        <row r="159">
          <cell r="A159" t="str">
            <v>0607129</v>
          </cell>
          <cell r="B159" t="str">
            <v>Arco metálico galvanizado tipo MP 152S - arco alto - vão = 8,59 m e altura = 4,39 m - aterro rodoviário mínimo = 0,90 m e máximo = 3,60 m - areia e brita comerciais</v>
          </cell>
          <cell r="C159" t="str">
            <v>m</v>
          </cell>
          <cell r="D159">
            <v>43953.74</v>
          </cell>
        </row>
        <row r="160">
          <cell r="A160" t="str">
            <v>0606777</v>
          </cell>
          <cell r="B160" t="str">
            <v>Arco metálico galvanizado tipo MP 152S - arco alto - vão = 8,59 m e altura = 4,39 m - aterro rodoviário mínimo = 0,90 m e máximo = 3,60 m - areia extraída e brita produzida</v>
          </cell>
          <cell r="C160" t="str">
            <v>m</v>
          </cell>
          <cell r="D160">
            <v>43511.12</v>
          </cell>
        </row>
        <row r="161">
          <cell r="A161" t="str">
            <v>0607128</v>
          </cell>
          <cell r="B161" t="str">
            <v>Arco metálico galvanizado tipo MP 152S - arco alto - vão = 8,97 m e altura = 5,00 m - aterro rodoviário mínimo = 0,90 m e máximo = 5,80 m - areia e brita comerciais</v>
          </cell>
          <cell r="C161" t="str">
            <v>m</v>
          </cell>
          <cell r="D161">
            <v>48356.38</v>
          </cell>
        </row>
        <row r="162">
          <cell r="A162" t="str">
            <v>0606776</v>
          </cell>
          <cell r="B162" t="str">
            <v>Arco metálico galvanizado tipo MP 152S - arco alto - vão = 8,97 m e altura = 5,00 m - aterro rodoviário mínimo = 0,90 m e máximo = 5,80 m - areia extraída e brita produzida</v>
          </cell>
          <cell r="C162" t="str">
            <v>m</v>
          </cell>
          <cell r="D162">
            <v>47839.21</v>
          </cell>
        </row>
        <row r="163">
          <cell r="A163" t="str">
            <v>0607130</v>
          </cell>
          <cell r="B163" t="str">
            <v>Arco metálico galvanizado tipo MP 152S - arco alto - vão = 9,17 m e altura = 5,49 m - aterro rodoviário mínimo = 0,90 m e máximo = 5,60 m - areia e brita comerciais</v>
          </cell>
          <cell r="C163" t="str">
            <v>m</v>
          </cell>
          <cell r="D163">
            <v>51537.4</v>
          </cell>
        </row>
        <row r="164">
          <cell r="A164" t="str">
            <v>0606778</v>
          </cell>
          <cell r="B164" t="str">
            <v>Arco metálico galvanizado tipo MP 152S - arco alto - vão = 9,17 m e altura = 5,49 m - aterro rodoviário mínimo = 0,90 m e máximo = 5,60 m - areia extraída e brita produzida</v>
          </cell>
          <cell r="C164" t="str">
            <v>m</v>
          </cell>
          <cell r="D164">
            <v>50968.95</v>
          </cell>
        </row>
        <row r="165">
          <cell r="A165" t="str">
            <v>0607131</v>
          </cell>
          <cell r="B165" t="str">
            <v>Arco metálico galvanizado tipo MP 152S - arco alto - vão = 9,22 m e altura = 4,70 m - aterro rodoviário mínimo = 0,90 m e máximo = 4,10 m - areia e brita comerciais</v>
          </cell>
          <cell r="C165" t="str">
            <v>m</v>
          </cell>
          <cell r="D165">
            <v>48382.18</v>
          </cell>
        </row>
        <row r="166">
          <cell r="A166" t="str">
            <v>0606779</v>
          </cell>
          <cell r="B166" t="str">
            <v>Arco metálico galvanizado tipo MP 152S - arco alto - vão = 9,22 m e altura = 4,70 m - aterro rodoviário mínimo = 0,90 m e máximo = 4,10 m - areia extraída e brita produzida</v>
          </cell>
          <cell r="C166" t="str">
            <v>m</v>
          </cell>
          <cell r="D166">
            <v>47879.28</v>
          </cell>
        </row>
        <row r="167">
          <cell r="A167" t="str">
            <v>0607133</v>
          </cell>
          <cell r="B167" t="str">
            <v>Arco metálico galvanizado tipo MP 152S - arco alto - vão = 9,45 m e altura = 4,75 m - aterro rodoviário mínimo = 0,90 m e máximo = 4,00 m - areia e brita comerciais</v>
          </cell>
          <cell r="C167" t="str">
            <v>m</v>
          </cell>
          <cell r="D167">
            <v>49122.84</v>
          </cell>
        </row>
        <row r="168">
          <cell r="A168" t="str">
            <v>0606781</v>
          </cell>
          <cell r="B168" t="str">
            <v>Arco metálico galvanizado tipo MP 152S - arco alto - vão = 9,45 m e altura = 4,75 m - aterro rodoviário mínimo = 0,90 m e máximo = 4,00 m - areia extraída e brita produzida</v>
          </cell>
          <cell r="C168" t="str">
            <v>m</v>
          </cell>
          <cell r="D168">
            <v>48604.82</v>
          </cell>
        </row>
        <row r="169">
          <cell r="A169" t="str">
            <v>0607132</v>
          </cell>
          <cell r="B169" t="str">
            <v>Arco metálico galvanizado tipo MP 152S - arco alto - vão = 9,63 m e altura = 5,59 m - aterro rodoviário mínimo = 0,90 m e máximo = 5,30 m - areia e brita comerciais</v>
          </cell>
          <cell r="C169" t="str">
            <v>m</v>
          </cell>
          <cell r="D169">
            <v>53549.48</v>
          </cell>
        </row>
        <row r="170">
          <cell r="A170" t="str">
            <v>0606780</v>
          </cell>
          <cell r="B170" t="str">
            <v>Arco metálico galvanizado tipo MP 152S - arco alto - vão = 9,63 m e altura = 5,59 m - aterro rodoviário mínimo = 0,90 m e máximo = 5,30 m - areia extraída e brita produzida</v>
          </cell>
          <cell r="C170" t="str">
            <v>m</v>
          </cell>
          <cell r="D170">
            <v>52941.18</v>
          </cell>
        </row>
        <row r="171">
          <cell r="A171" t="str">
            <v>0607134</v>
          </cell>
          <cell r="B171" t="str">
            <v>Arco metálico galvanizado tipo MP 152S - arco alto - vão = 9,65 m e altura = 5,41 m - aterro rodoviário mínimo = 0,90 m e máximo = 4,70 m - areia e brita comerciais</v>
          </cell>
          <cell r="C171" t="str">
            <v>m</v>
          </cell>
          <cell r="D171">
            <v>53028.14</v>
          </cell>
        </row>
        <row r="172">
          <cell r="A172" t="str">
            <v>0606782</v>
          </cell>
          <cell r="B172" t="str">
            <v>Arco metálico galvanizado tipo MP 152S - arco alto - vão = 9,65 m e altura = 5,41 m - aterro rodoviário mínimo = 0,90 m e máximo = 4,70 m - areia extraída e brita produzida</v>
          </cell>
          <cell r="C172" t="str">
            <v>m</v>
          </cell>
          <cell r="D172">
            <v>52433.75</v>
          </cell>
        </row>
        <row r="173">
          <cell r="A173" t="str">
            <v>0607136</v>
          </cell>
          <cell r="B173" t="str">
            <v>Arco metálico galvanizado tipo MP 152S - arco alto - vão = 9,68 m e altura = 5,23 m - aterro rodoviário mínimo = 0,90 m e máximo = 3,90 m - areia e brita comerciais</v>
          </cell>
          <cell r="C173" t="str">
            <v>m</v>
          </cell>
          <cell r="D173">
            <v>52322.53</v>
          </cell>
        </row>
        <row r="174">
          <cell r="A174" t="str">
            <v>0606784</v>
          </cell>
          <cell r="B174" t="str">
            <v>Arco metálico galvanizado tipo MP 152S - arco alto - vão = 9,68 m e altura = 5,23 m - aterro rodoviário mínimo = 0,90 m e máximo = 3,90 m - areia extraída e brita produzida</v>
          </cell>
          <cell r="C174" t="str">
            <v>m</v>
          </cell>
          <cell r="D174">
            <v>51747.12</v>
          </cell>
        </row>
        <row r="175">
          <cell r="A175" t="str">
            <v>0607135</v>
          </cell>
          <cell r="B175" t="str">
            <v>Arco metálico galvanizado tipo MP 152S - arco alto - vão = 9,86 m e altura = 6,07 m - aterro rodoviário mínimo = 0,90 m e máximo = 5,20 m - areia e brita comerciais</v>
          </cell>
          <cell r="C175" t="str">
            <v>m</v>
          </cell>
          <cell r="D175">
            <v>58403.69</v>
          </cell>
        </row>
        <row r="176">
          <cell r="A176" t="str">
            <v>0606783</v>
          </cell>
          <cell r="B176" t="str">
            <v>Arco metálico galvanizado tipo MP 152S - arco alto - vão = 9,86 m e altura = 6,07 m - aterro rodoviário mínimo = 0,90 m e máximo = 5,20 m - areia extraída e brita produzida</v>
          </cell>
          <cell r="C176" t="str">
            <v>m</v>
          </cell>
          <cell r="D176">
            <v>57736.639999999999</v>
          </cell>
        </row>
        <row r="177">
          <cell r="A177" t="str">
            <v>0607138</v>
          </cell>
          <cell r="B177" t="str">
            <v>Arco metálico galvanizado tipo MP 152S - arco alto - vão = 9,91 m e altura = 5,28 m - aterro rodoviário mínimo = 0,90 m e máximo = 3,80 m - areia e brita comerciais</v>
          </cell>
          <cell r="C177" t="str">
            <v>m</v>
          </cell>
          <cell r="D177">
            <v>53224.26</v>
          </cell>
        </row>
        <row r="178">
          <cell r="A178" t="str">
            <v>0606786</v>
          </cell>
          <cell r="B178" t="str">
            <v>Arco metálico galvanizado tipo MP 152S - arco alto - vão = 9,91 m e altura = 5,28 m - aterro rodoviário mínimo = 0,90 m e máximo = 3,80 m - areia extraída e brita produzida</v>
          </cell>
          <cell r="C178" t="str">
            <v>m</v>
          </cell>
          <cell r="D178">
            <v>52611.28</v>
          </cell>
        </row>
        <row r="179">
          <cell r="A179" t="str">
            <v>0606842</v>
          </cell>
          <cell r="B179" t="str">
            <v>Arco metálico galvanizado tipo MP 152S - ovoide - vão = 7,21 m e altura = 7,82 m - aterro rodoviário mínimo = 0,75 m e máximo = 6,70 m - areia e brita comerciais</v>
          </cell>
          <cell r="C179" t="str">
            <v>m</v>
          </cell>
          <cell r="D179">
            <v>66161.259999999995</v>
          </cell>
        </row>
        <row r="180">
          <cell r="A180" t="str">
            <v>0606832</v>
          </cell>
          <cell r="B180" t="str">
            <v>Arco metálico galvanizado tipo MP 152S - ovoide - vão = 7,21 m e altura = 7,82 m - aterro rodoviário mínimo = 0,75 m e máximo = 6,70 m - areia extraída e brita produzida</v>
          </cell>
          <cell r="C180" t="str">
            <v>m</v>
          </cell>
          <cell r="D180">
            <v>65788.41</v>
          </cell>
        </row>
        <row r="181">
          <cell r="A181" t="str">
            <v>0606843</v>
          </cell>
          <cell r="B181" t="str">
            <v>Arco metálico galvanizado tipo MP 152S - ovoide - vão = 7,31 m e altura = 7,87 m - aterro rodoviário mínimo = 0,90 m e máximo = 6,80 m - areia e brita comerciais</v>
          </cell>
          <cell r="C181" t="str">
            <v>m</v>
          </cell>
          <cell r="D181">
            <v>68751.710000000006</v>
          </cell>
        </row>
        <row r="182">
          <cell r="A182" t="str">
            <v>0606833</v>
          </cell>
          <cell r="B182" t="str">
            <v>Arco metálico galvanizado tipo MP 152S - ovoide - vão = 7,31 m e altura = 7,87 m - aterro rodoviário mínimo = 0,90 m e máximo = 6,80 m - areia extraída e brita produzida</v>
          </cell>
          <cell r="C182" t="str">
            <v>m</v>
          </cell>
          <cell r="D182">
            <v>68360.960000000006</v>
          </cell>
        </row>
        <row r="183">
          <cell r="A183" t="str">
            <v>0606845</v>
          </cell>
          <cell r="B183" t="str">
            <v>Arco metálico galvanizado tipo MP 152S - ovoide - vão = 7,57 m e altura = 8,44 m - aterro rodoviário mínimo = 0,90 m e máximo = 5,60 m - areia e brita comerciais</v>
          </cell>
          <cell r="C183" t="str">
            <v>m</v>
          </cell>
          <cell r="D183">
            <v>71299.240000000005</v>
          </cell>
        </row>
        <row r="184">
          <cell r="A184" t="str">
            <v>0606835</v>
          </cell>
          <cell r="B184" t="str">
            <v>Arco metálico galvanizado tipo MP 152S - ovoide - vão = 7,57 m e altura = 8,44 m - aterro rodoviário mínimo = 0,90 m e máximo = 5,60 m - areia extraída e brita produzida</v>
          </cell>
          <cell r="C184" t="str">
            <v>m</v>
          </cell>
          <cell r="D184">
            <v>70908.92</v>
          </cell>
        </row>
        <row r="185">
          <cell r="A185" t="str">
            <v>0606844</v>
          </cell>
          <cell r="B185" t="str">
            <v>Arco metálico galvanizado tipo MP 152S - ovoide - vão = 7,77 m e altura = 7,90 m - aterro rodoviário mínimo = 0,90 m e máximo = 6,80 m - areia e brita comerciais</v>
          </cell>
          <cell r="C185" t="str">
            <v>m</v>
          </cell>
          <cell r="D185">
            <v>69823.62</v>
          </cell>
        </row>
        <row r="186">
          <cell r="A186" t="str">
            <v>0606834</v>
          </cell>
          <cell r="B186" t="str">
            <v>Arco metálico galvanizado tipo MP 152S - ovoide - vão = 7,77 m e altura = 7,90 m - aterro rodoviário mínimo = 0,90 m e máximo = 6,80 m - areia extraída e brita produzida</v>
          </cell>
          <cell r="C186" t="str">
            <v>m</v>
          </cell>
          <cell r="D186">
            <v>69422.039999999994</v>
          </cell>
        </row>
        <row r="187">
          <cell r="A187" t="str">
            <v>0606847</v>
          </cell>
          <cell r="B187" t="str">
            <v>Arco metálico galvanizado tipo MP 152S - ovoide - vão = 8,13 m e altura = 8,01 m - aterro rodoviário mínimo = 0,90 m e máximo = 3,50 m - areia e brita comerciais</v>
          </cell>
          <cell r="C187" t="str">
            <v>m</v>
          </cell>
          <cell r="D187">
            <v>74556.39</v>
          </cell>
        </row>
        <row r="188">
          <cell r="A188" t="str">
            <v>0606837</v>
          </cell>
          <cell r="B188" t="str">
            <v>Arco metálico galvanizado tipo MP 152S - ovoide - vão = 8,13 m e altura = 8,01 m - aterro rodoviário mínimo = 0,90 m e máximo = 3,50 m - areia extraída e brita produzida</v>
          </cell>
          <cell r="C188" t="str">
            <v>m</v>
          </cell>
          <cell r="D188">
            <v>74118.929999999993</v>
          </cell>
        </row>
        <row r="189">
          <cell r="A189" t="str">
            <v>0606846</v>
          </cell>
          <cell r="B189" t="str">
            <v>Arco metálico galvanizado tipo MP 152S - ovoide - vão = 8,36 m e altura = 8,23 m - aterro rodoviário mínimo = 0,90 m e máximo = 4,30 m - areia e brita comerciais</v>
          </cell>
          <cell r="C189" t="str">
            <v>m</v>
          </cell>
          <cell r="D189">
            <v>76381.77</v>
          </cell>
        </row>
        <row r="190">
          <cell r="A190" t="str">
            <v>0606836</v>
          </cell>
          <cell r="B190" t="str">
            <v>Arco metálico galvanizado tipo MP 152S - ovoide - vão = 8,36 m e altura = 8,23 m - aterro rodoviário mínimo = 0,90 m e máximo = 4,30 m - areia extraída e brita produzida</v>
          </cell>
          <cell r="C190" t="str">
            <v>m</v>
          </cell>
          <cell r="D190">
            <v>75939.149999999994</v>
          </cell>
        </row>
        <row r="191">
          <cell r="A191" t="str">
            <v>0606848</v>
          </cell>
          <cell r="B191" t="str">
            <v>Arco metálico galvanizado tipo MP 152S - ovoide - vão = 8,56 m e altura = 8,48 m - aterro rodoviário mínimo = 0,90 m e máximo = 5,30 m - areia e brita comerciais</v>
          </cell>
          <cell r="C191" t="str">
            <v>m</v>
          </cell>
          <cell r="D191">
            <v>76782.37</v>
          </cell>
        </row>
        <row r="192">
          <cell r="A192" t="str">
            <v>0606838</v>
          </cell>
          <cell r="B192" t="str">
            <v>Arco metálico galvanizado tipo MP 152S - ovoide - vão = 8,56 m e altura = 8,48 m - aterro rodoviário mínimo = 0,90 m e máximo = 5,30 m - areia extraída e brita produzida</v>
          </cell>
          <cell r="C192" t="str">
            <v>m</v>
          </cell>
          <cell r="D192">
            <v>76322.570000000007</v>
          </cell>
        </row>
        <row r="193">
          <cell r="A193" t="str">
            <v>0606849</v>
          </cell>
          <cell r="B193" t="str">
            <v>Arco metálico galvanizado tipo MP 152S - ovoide - vão = 8,71 m e altura = 9,32 m - aterro rodoviário mínimo = 0,90 m e máximo = 6,00 m - areia e brita comerciais</v>
          </cell>
          <cell r="C193" t="str">
            <v>m</v>
          </cell>
          <cell r="D193">
            <v>81430.539999999994</v>
          </cell>
        </row>
        <row r="194">
          <cell r="A194" t="str">
            <v>0606839</v>
          </cell>
          <cell r="B194" t="str">
            <v>Arco metálico galvanizado tipo MP 152S - ovoide - vão = 8,71 m e altura = 9,32 m - aterro rodoviário mínimo = 0,90 m e máximo = 6,00 m - areia extraída e brita produzida</v>
          </cell>
          <cell r="C194" t="str">
            <v>m</v>
          </cell>
          <cell r="D194">
            <v>80980.88</v>
          </cell>
        </row>
        <row r="195">
          <cell r="A195" t="str">
            <v>0606850</v>
          </cell>
          <cell r="B195" t="str">
            <v>Arco metálico galvanizado tipo MP 152S - ovoide - vão = 9,15 m e altura = 9,04 m - aterro rodoviário mínimo = 0,90 m e máximo = 4,70 m - areia e brita comerciais</v>
          </cell>
          <cell r="C195" t="str">
            <v>m</v>
          </cell>
          <cell r="D195">
            <v>83660.820000000007</v>
          </cell>
        </row>
        <row r="196">
          <cell r="A196" t="str">
            <v>0606840</v>
          </cell>
          <cell r="B196" t="str">
            <v>Arco metálico galvanizado tipo MP 152S - ovoide - vão = 9,15 m e altura = 9,04 m - aterro rodoviário mínimo = 0,90 m e máximo = 4,70 m - areia extraída e brita produzida</v>
          </cell>
          <cell r="C196" t="str">
            <v>m</v>
          </cell>
          <cell r="D196">
            <v>83170.62</v>
          </cell>
        </row>
        <row r="197">
          <cell r="A197" t="str">
            <v>0606851</v>
          </cell>
          <cell r="B197" t="str">
            <v>Arco metálico galvanizado tipo MP 152S - ovoide - vão = 9,15 m e altura = 9,50 m - aterro rodoviário mínimo = 0,90 m e máximo = 5,70 m - areia e brita comerciais</v>
          </cell>
          <cell r="C197" t="str">
            <v>m</v>
          </cell>
          <cell r="D197">
            <v>84504.92</v>
          </cell>
        </row>
        <row r="198">
          <cell r="A198" t="str">
            <v>0606841</v>
          </cell>
          <cell r="B198" t="str">
            <v>Arco metálico galvanizado tipo MP 152S - ovoide - vão = 9,15 m e altura = 9,50 m - aterro rodoviário mínimo = 0,90 m e máximo = 5,70 m - areia extraída e brita produzida</v>
          </cell>
          <cell r="C198" t="str">
            <v>m</v>
          </cell>
          <cell r="D198">
            <v>84034.29</v>
          </cell>
        </row>
        <row r="199">
          <cell r="A199" t="str">
            <v>0605604</v>
          </cell>
          <cell r="B199" t="str">
            <v>Argamassa de solo-cimento com 10% de cimento e material de jazida - preparo e injeção em tunnel liner</v>
          </cell>
          <cell r="C199" t="str">
            <v>m³</v>
          </cell>
          <cell r="D199">
            <v>283.64</v>
          </cell>
        </row>
        <row r="200">
          <cell r="A200" t="str">
            <v>0605695</v>
          </cell>
          <cell r="B200" t="str">
            <v>Bueiro metálico com chapas múltiplas MP 100 com revestimento em epóxi - D = 0,60 m - brita comercial</v>
          </cell>
          <cell r="C200" t="str">
            <v>m</v>
          </cell>
          <cell r="D200">
            <v>1577.26</v>
          </cell>
        </row>
        <row r="201">
          <cell r="A201" t="str">
            <v>0605607</v>
          </cell>
          <cell r="B201" t="str">
            <v>Bueiro metálico com chapas múltiplas MP 100 com revestimento em epóxi - D = 0,60 m - brita produzida</v>
          </cell>
          <cell r="C201" t="str">
            <v>m</v>
          </cell>
          <cell r="D201">
            <v>1546.52</v>
          </cell>
        </row>
        <row r="202">
          <cell r="A202" t="str">
            <v>0605696</v>
          </cell>
          <cell r="B202" t="str">
            <v>Bueiro metálico com chapas múltiplas MP 100 com revestimento em epóxi - D = 0,70 m - brita comercial</v>
          </cell>
          <cell r="C202" t="str">
            <v>m</v>
          </cell>
          <cell r="D202">
            <v>1814.8</v>
          </cell>
        </row>
        <row r="203">
          <cell r="A203" t="str">
            <v>0605608</v>
          </cell>
          <cell r="B203" t="str">
            <v>Bueiro metálico com chapas múltiplas MP 100 com revestimento em epóxi - D = 0,70 m - brita produzida</v>
          </cell>
          <cell r="C203" t="str">
            <v>m</v>
          </cell>
          <cell r="D203">
            <v>1782.14</v>
          </cell>
        </row>
        <row r="204">
          <cell r="A204" t="str">
            <v>0605697</v>
          </cell>
          <cell r="B204" t="str">
            <v>Bueiro metálico com chapas múltiplas MP 100 com revestimento em epóxi - D = 0,80 m - brita comercial</v>
          </cell>
          <cell r="C204" t="str">
            <v>m</v>
          </cell>
          <cell r="D204">
            <v>2052.39</v>
          </cell>
        </row>
        <row r="205">
          <cell r="A205" t="str">
            <v>0605609</v>
          </cell>
          <cell r="B205" t="str">
            <v>Bueiro metálico com chapas múltiplas MP 100 com revestimento em epóxi - D = 0,80 m - brita produzida</v>
          </cell>
          <cell r="C205" t="str">
            <v>m</v>
          </cell>
          <cell r="D205">
            <v>2017.8</v>
          </cell>
        </row>
        <row r="206">
          <cell r="A206" t="str">
            <v>0605698</v>
          </cell>
          <cell r="B206" t="str">
            <v>Bueiro metálico com chapas múltiplas MP 100 com revestimento em epóxi - D = 0,90 m - brita comercial</v>
          </cell>
          <cell r="C206" t="str">
            <v>m</v>
          </cell>
          <cell r="D206">
            <v>2243.75</v>
          </cell>
        </row>
        <row r="207">
          <cell r="A207" t="str">
            <v>0605610</v>
          </cell>
          <cell r="B207" t="str">
            <v>Bueiro metálico com chapas múltiplas MP 100 com revestimento em epóxi - D = 0,90 m - brita produzida</v>
          </cell>
          <cell r="C207" t="str">
            <v>m</v>
          </cell>
          <cell r="D207">
            <v>2207.2399999999998</v>
          </cell>
        </row>
        <row r="208">
          <cell r="A208" t="str">
            <v>0605699</v>
          </cell>
          <cell r="B208" t="str">
            <v>Bueiro metálico com chapas múltiplas MP 100 com revestimento em epóxi - D = 1,00 m - brita comercial</v>
          </cell>
          <cell r="C208" t="str">
            <v>m</v>
          </cell>
          <cell r="D208">
            <v>2481.25</v>
          </cell>
        </row>
        <row r="209">
          <cell r="A209" t="str">
            <v>0605611</v>
          </cell>
          <cell r="B209" t="str">
            <v>Bueiro metálico com chapas múltiplas MP 100 com revestimento em epóxi - D = 1,00 m - brita produzida</v>
          </cell>
          <cell r="C209" t="str">
            <v>m</v>
          </cell>
          <cell r="D209">
            <v>2442.8200000000002</v>
          </cell>
        </row>
        <row r="210">
          <cell r="A210" t="str">
            <v>0605700</v>
          </cell>
          <cell r="B210" t="str">
            <v>Bueiro metálico com chapas múltiplas MP 100 com revestimento em epóxi - D = 1,10 m - brita comercial</v>
          </cell>
          <cell r="C210" t="str">
            <v>m</v>
          </cell>
          <cell r="D210">
            <v>2811.38</v>
          </cell>
        </row>
        <row r="211">
          <cell r="A211" t="str">
            <v>0605612</v>
          </cell>
          <cell r="B211" t="str">
            <v>Bueiro metálico com chapas múltiplas MP 100 com revestimento em epóxi - D = 1,10 m - brita produzida</v>
          </cell>
          <cell r="C211" t="str">
            <v>m</v>
          </cell>
          <cell r="D211">
            <v>2771.03</v>
          </cell>
        </row>
        <row r="212">
          <cell r="A212" t="str">
            <v>0605701</v>
          </cell>
          <cell r="B212" t="str">
            <v>Bueiro metálico com chapas múltiplas MP 100 com revestimento em epóxi - D = 1,20 m - brita comercial</v>
          </cell>
          <cell r="C212" t="str">
            <v>m</v>
          </cell>
          <cell r="D212">
            <v>3002.69</v>
          </cell>
        </row>
        <row r="213">
          <cell r="A213" t="str">
            <v>0605613</v>
          </cell>
          <cell r="B213" t="str">
            <v>Bueiro metálico com chapas múltiplas MP 100 com revestimento em epóxi - D = 1,20 m - brita produzida</v>
          </cell>
          <cell r="C213" t="str">
            <v>m</v>
          </cell>
          <cell r="D213">
            <v>2960.42</v>
          </cell>
        </row>
        <row r="214">
          <cell r="A214" t="str">
            <v>0605702</v>
          </cell>
          <cell r="B214" t="str">
            <v>Bueiro metálico com chapas múltiplas MP 100 com revestimento em epóxi - D = 1,30 m - brita comercial</v>
          </cell>
          <cell r="C214" t="str">
            <v>m</v>
          </cell>
          <cell r="D214">
            <v>3282.77</v>
          </cell>
        </row>
        <row r="215">
          <cell r="A215" t="str">
            <v>0605614</v>
          </cell>
          <cell r="B215" t="str">
            <v>Bueiro metálico com chapas múltiplas MP 100 com revestimento em epóxi - D = 1,30 m - brita produzida</v>
          </cell>
          <cell r="C215" t="str">
            <v>m</v>
          </cell>
          <cell r="D215">
            <v>3216.48</v>
          </cell>
        </row>
        <row r="216">
          <cell r="A216" t="str">
            <v>0605703</v>
          </cell>
          <cell r="B216" t="str">
            <v>Bueiro metálico com chapas múltiplas MP 100 com revestimento em epóxi - D = 1,40 m - brita comercial</v>
          </cell>
          <cell r="C216" t="str">
            <v>m</v>
          </cell>
          <cell r="D216">
            <v>3478.8</v>
          </cell>
        </row>
        <row r="217">
          <cell r="A217" t="str">
            <v>0605615</v>
          </cell>
          <cell r="B217" t="str">
            <v>Bueiro metálico com chapas múltiplas MP 100 com revestimento em epóxi - D = 1,40 m - brita produzida</v>
          </cell>
          <cell r="C217" t="str">
            <v>m</v>
          </cell>
          <cell r="D217">
            <v>3409.63</v>
          </cell>
        </row>
        <row r="218">
          <cell r="A218" t="str">
            <v>0605704</v>
          </cell>
          <cell r="B218" t="str">
            <v>Bueiro metálico com chapas múltiplas MP 100 com revestimento em epóxi - D = 1,50 m - brita comercial</v>
          </cell>
          <cell r="C218" t="str">
            <v>m</v>
          </cell>
          <cell r="D218">
            <v>3721.77</v>
          </cell>
        </row>
        <row r="219">
          <cell r="A219" t="str">
            <v>0605616</v>
          </cell>
          <cell r="B219" t="str">
            <v>Bueiro metálico com chapas múltiplas MP 100 com revestimento em epóxi - D = 1,50 m - brita produzida</v>
          </cell>
          <cell r="C219" t="str">
            <v>m</v>
          </cell>
          <cell r="D219">
            <v>3649.72</v>
          </cell>
        </row>
        <row r="220">
          <cell r="A220" t="str">
            <v>0605705</v>
          </cell>
          <cell r="B220" t="str">
            <v>Bueiro metálico com chapas múltiplas MP 100 com revestimento em epóxi - D = 1,60 m - brita comercial</v>
          </cell>
          <cell r="C220" t="str">
            <v>m</v>
          </cell>
          <cell r="D220">
            <v>3968.84</v>
          </cell>
        </row>
        <row r="221">
          <cell r="A221" t="str">
            <v>0605617</v>
          </cell>
          <cell r="B221" t="str">
            <v>Bueiro metálico com chapas múltiplas MP 100 com revestimento em epóxi - D = 1,60 m - brita produzida</v>
          </cell>
          <cell r="C221" t="str">
            <v>m</v>
          </cell>
          <cell r="D221">
            <v>3893.91</v>
          </cell>
        </row>
        <row r="222">
          <cell r="A222" t="str">
            <v>0605706</v>
          </cell>
          <cell r="B222" t="str">
            <v>Bueiro metálico com chapas múltiplas MP 100 com revestimento em epóxi - D = 1,70 m - brita comercial</v>
          </cell>
          <cell r="C222" t="str">
            <v>m</v>
          </cell>
          <cell r="D222">
            <v>4171.16</v>
          </cell>
        </row>
        <row r="223">
          <cell r="A223" t="str">
            <v>0605618</v>
          </cell>
          <cell r="B223" t="str">
            <v>Bueiro metálico com chapas múltiplas MP 100 com revestimento em epóxi - D = 1,70 m - brita produzida</v>
          </cell>
          <cell r="C223" t="str">
            <v>m</v>
          </cell>
          <cell r="D223">
            <v>4093.35</v>
          </cell>
        </row>
        <row r="224">
          <cell r="A224" t="str">
            <v>0605707</v>
          </cell>
          <cell r="B224" t="str">
            <v>Bueiro metálico com chapas múltiplas MP 100 com revestimento em epóxi - D = 1,80 m - brita comercial</v>
          </cell>
          <cell r="C224" t="str">
            <v>m</v>
          </cell>
          <cell r="D224">
            <v>4626.71</v>
          </cell>
        </row>
        <row r="225">
          <cell r="A225" t="str">
            <v>0605619</v>
          </cell>
          <cell r="B225" t="str">
            <v>Bueiro metálico com chapas múltiplas MP 100 com revestimento em epóxi - D = 1,80 m - brita produzida</v>
          </cell>
          <cell r="C225" t="str">
            <v>m</v>
          </cell>
          <cell r="D225">
            <v>4546.01</v>
          </cell>
        </row>
        <row r="226">
          <cell r="A226" t="str">
            <v>0605708</v>
          </cell>
          <cell r="B226" t="str">
            <v>Bueiro metálico com chapas múltiplas MP 100 com revestimento em epóxi - D = 1,90 m - brita comercial</v>
          </cell>
          <cell r="C226" t="str">
            <v>m</v>
          </cell>
          <cell r="D226">
            <v>5422.05</v>
          </cell>
        </row>
        <row r="227">
          <cell r="A227" t="str">
            <v>0605620</v>
          </cell>
          <cell r="B227" t="str">
            <v>Bueiro metálico com chapas múltiplas MP 100 com revestimento em epóxi - D = 1,90 m - brita produzida</v>
          </cell>
          <cell r="C227" t="str">
            <v>m</v>
          </cell>
          <cell r="D227">
            <v>5338.47</v>
          </cell>
        </row>
        <row r="228">
          <cell r="A228" t="str">
            <v>0605709</v>
          </cell>
          <cell r="B228" t="str">
            <v>Bueiro metálico com chapas múltiplas MP 100 com revestimento em epóxi - D = 2,00 m - brita comercial</v>
          </cell>
          <cell r="C228" t="str">
            <v>m</v>
          </cell>
          <cell r="D228">
            <v>5786.01</v>
          </cell>
        </row>
        <row r="229">
          <cell r="A229" t="str">
            <v>0605621</v>
          </cell>
          <cell r="B229" t="str">
            <v>Bueiro metálico com chapas múltiplas MP 100 com revestimento em epóxi - D = 2,00 m - brita produzida</v>
          </cell>
          <cell r="C229" t="str">
            <v>m</v>
          </cell>
          <cell r="D229">
            <v>5699.54</v>
          </cell>
        </row>
        <row r="230">
          <cell r="A230" t="str">
            <v>0605710</v>
          </cell>
          <cell r="B230" t="str">
            <v>Bueiro metálico com chapas múltiplas MP 100 com revestimento em epóxi - D = 2,10 m - brita comercial</v>
          </cell>
          <cell r="C230" t="str">
            <v>m</v>
          </cell>
          <cell r="D230">
            <v>6100.96</v>
          </cell>
        </row>
        <row r="231">
          <cell r="A231" t="str">
            <v>0605622</v>
          </cell>
          <cell r="B231" t="str">
            <v>Bueiro metálico com chapas múltiplas MP 100 com revestimento em epóxi - D = 2,10 m - brita produzida</v>
          </cell>
          <cell r="C231" t="str">
            <v>m</v>
          </cell>
          <cell r="D231">
            <v>6011.61</v>
          </cell>
        </row>
        <row r="232">
          <cell r="A232" t="str">
            <v>0605711</v>
          </cell>
          <cell r="B232" t="str">
            <v>Bueiro metálico com chapas múltiplas MP 100 com revestimento em epóxi - D = 2,20 m - brita comercial</v>
          </cell>
          <cell r="C232" t="str">
            <v>m</v>
          </cell>
          <cell r="D232">
            <v>6307.91</v>
          </cell>
        </row>
        <row r="233">
          <cell r="A233" t="str">
            <v>0605623</v>
          </cell>
          <cell r="B233" t="str">
            <v>Bueiro metálico com chapas múltiplas MP 100 com revestimento em epóxi - D = 2,20 m - brita produzida</v>
          </cell>
          <cell r="C233" t="str">
            <v>m</v>
          </cell>
          <cell r="D233">
            <v>6215.68</v>
          </cell>
        </row>
        <row r="234">
          <cell r="A234" t="str">
            <v>0605712</v>
          </cell>
          <cell r="B234" t="str">
            <v>Bueiro metálico com chapas múltiplas MP 100 com revestimento em epóxi - D = 2,30 m - brita comercial</v>
          </cell>
          <cell r="C234" t="str">
            <v>m</v>
          </cell>
          <cell r="D234">
            <v>6643.57</v>
          </cell>
        </row>
        <row r="235">
          <cell r="A235" t="str">
            <v>0605624</v>
          </cell>
          <cell r="B235" t="str">
            <v>Bueiro metálico com chapas múltiplas MP 100 com revestimento em epóxi - D = 2,30 m - brita produzida</v>
          </cell>
          <cell r="C235" t="str">
            <v>m</v>
          </cell>
          <cell r="D235">
            <v>6548.46</v>
          </cell>
        </row>
        <row r="236">
          <cell r="A236" t="str">
            <v>0605713</v>
          </cell>
          <cell r="B236" t="str">
            <v>Bueiro metálico com chapas múltiplas MP 100 com revestimento em epóxi - D = 2,40 m - brita comercial</v>
          </cell>
          <cell r="C236" t="str">
            <v>m</v>
          </cell>
          <cell r="D236">
            <v>8900.5</v>
          </cell>
        </row>
        <row r="237">
          <cell r="A237" t="str">
            <v>0605625</v>
          </cell>
          <cell r="B237" t="str">
            <v>Bueiro metálico com chapas múltiplas MP 100 com revestimento em epóxi - D = 2,40 m - brita produzida</v>
          </cell>
          <cell r="C237" t="str">
            <v>m</v>
          </cell>
          <cell r="D237">
            <v>8802.5</v>
          </cell>
        </row>
        <row r="238">
          <cell r="A238" t="str">
            <v>0605714</v>
          </cell>
          <cell r="B238" t="str">
            <v>Bueiro metálico com chapas múltiplas MP 100 com revestimento em epóxi - D = 2,50 m - brita comercial</v>
          </cell>
          <cell r="C238" t="str">
            <v>m</v>
          </cell>
          <cell r="D238">
            <v>11200.68</v>
          </cell>
        </row>
        <row r="239">
          <cell r="A239" t="str">
            <v>0605626</v>
          </cell>
          <cell r="B239" t="str">
            <v>Bueiro metálico com chapas múltiplas MP 100 com revestimento em epóxi - D = 2,50 m - brita produzida</v>
          </cell>
          <cell r="C239" t="str">
            <v>m</v>
          </cell>
          <cell r="D239">
            <v>11099.8</v>
          </cell>
        </row>
        <row r="240">
          <cell r="A240" t="str">
            <v>0605715</v>
          </cell>
          <cell r="B240" t="str">
            <v>Bueiro metálico com chapas múltiplas MP 100 com revestimento em epóxi - D = 2,60 m - brita comercial</v>
          </cell>
          <cell r="C240" t="str">
            <v>m</v>
          </cell>
          <cell r="D240">
            <v>11962.64</v>
          </cell>
        </row>
        <row r="241">
          <cell r="A241" t="str">
            <v>0605627</v>
          </cell>
          <cell r="B241" t="str">
            <v>Bueiro metálico com chapas múltiplas MP 100 com revestimento em epóxi - D = 2,60 m - brita produzida</v>
          </cell>
          <cell r="C241" t="str">
            <v>m</v>
          </cell>
          <cell r="D241">
            <v>11858.88</v>
          </cell>
        </row>
        <row r="242">
          <cell r="A242" t="str">
            <v>0605716</v>
          </cell>
          <cell r="B242" t="str">
            <v>Bueiro metálico com chapas múltiplas MP 100 com revestimento em epóxi - D = 2,70 m - brita comercial</v>
          </cell>
          <cell r="C242" t="str">
            <v>m</v>
          </cell>
          <cell r="D242">
            <v>12413.93</v>
          </cell>
        </row>
        <row r="243">
          <cell r="A243" t="str">
            <v>0605628</v>
          </cell>
          <cell r="B243" t="str">
            <v>Bueiro metálico com chapas múltiplas MP 100 com revestimento em epóxi - D = 2,70 m - brita produzida</v>
          </cell>
          <cell r="C243" t="str">
            <v>m</v>
          </cell>
          <cell r="D243">
            <v>12307.29</v>
          </cell>
        </row>
        <row r="244">
          <cell r="A244" t="str">
            <v>0605717</v>
          </cell>
          <cell r="B244" t="str">
            <v>Bueiro metálico com chapas múltiplas MP 100 com revestimento em epóxi - D = 2,80 m - brita comercial</v>
          </cell>
          <cell r="C244" t="str">
            <v>m</v>
          </cell>
          <cell r="D244">
            <v>13232.08</v>
          </cell>
        </row>
        <row r="245">
          <cell r="A245" t="str">
            <v>0605629</v>
          </cell>
          <cell r="B245" t="str">
            <v>Bueiro metálico com chapas múltiplas MP 100 com revestimento em epóxi - D = 2,80 m - brita produzida</v>
          </cell>
          <cell r="C245" t="str">
            <v>m</v>
          </cell>
          <cell r="D245">
            <v>13122.56</v>
          </cell>
        </row>
        <row r="246">
          <cell r="A246" t="str">
            <v>0605651</v>
          </cell>
          <cell r="B246" t="str">
            <v>Bueiro metálico com chapas múltiplas MP 100 galvanizadas - D = 0,60 m - brita comercial</v>
          </cell>
          <cell r="C246" t="str">
            <v>m</v>
          </cell>
          <cell r="D246">
            <v>1490.31</v>
          </cell>
        </row>
        <row r="247">
          <cell r="A247" t="str">
            <v>0605460</v>
          </cell>
          <cell r="B247" t="str">
            <v>Bueiro metálico com chapas múltiplas MP 100 galvanizadas - D = 0,60 m - brita produzida</v>
          </cell>
          <cell r="C247" t="str">
            <v>m</v>
          </cell>
          <cell r="D247">
            <v>1459.57</v>
          </cell>
        </row>
        <row r="248">
          <cell r="A248" t="str">
            <v>0605652</v>
          </cell>
          <cell r="B248" t="str">
            <v>Bueiro metálico com chapas múltiplas MP 100 galvanizadas - D = 0,70 m - brita comercial</v>
          </cell>
          <cell r="C248" t="str">
            <v>m</v>
          </cell>
          <cell r="D248">
            <v>1714.28</v>
          </cell>
        </row>
        <row r="249">
          <cell r="A249" t="str">
            <v>0605461</v>
          </cell>
          <cell r="B249" t="str">
            <v>Bueiro metálico com chapas múltiplas MP 100 galvanizadas - D = 0,70 m - brita produzida</v>
          </cell>
          <cell r="C249" t="str">
            <v>m</v>
          </cell>
          <cell r="D249">
            <v>1681.62</v>
          </cell>
        </row>
        <row r="250">
          <cell r="A250" t="str">
            <v>0605653</v>
          </cell>
          <cell r="B250" t="str">
            <v>Bueiro metálico com chapas múltiplas MP 100 galvanizadas - D = 0,80 m - brita comercial</v>
          </cell>
          <cell r="C250" t="str">
            <v>m</v>
          </cell>
          <cell r="D250">
            <v>1938.28</v>
          </cell>
        </row>
        <row r="251">
          <cell r="A251" t="str">
            <v>0605462</v>
          </cell>
          <cell r="B251" t="str">
            <v>Bueiro metálico com chapas múltiplas MP 100 galvanizadas - D = 0,80 m - brita produzida</v>
          </cell>
          <cell r="C251" t="str">
            <v>m</v>
          </cell>
          <cell r="D251">
            <v>1903.69</v>
          </cell>
        </row>
        <row r="252">
          <cell r="A252" t="str">
            <v>0605654</v>
          </cell>
          <cell r="B252" t="str">
            <v>Bueiro metálico com chapas múltiplas MP 100 galvanizadas - D = 0,90 m - brita comercial</v>
          </cell>
          <cell r="C252" t="str">
            <v>m</v>
          </cell>
          <cell r="D252">
            <v>2118.77</v>
          </cell>
        </row>
        <row r="253">
          <cell r="A253" t="str">
            <v>0605463</v>
          </cell>
          <cell r="B253" t="str">
            <v>Bueiro metálico com chapas múltiplas MP 100 galvanizadas - D = 0,90 m - brita produzida</v>
          </cell>
          <cell r="C253" t="str">
            <v>m</v>
          </cell>
          <cell r="D253">
            <v>2082.2600000000002</v>
          </cell>
        </row>
        <row r="254">
          <cell r="A254" t="str">
            <v>0605655</v>
          </cell>
          <cell r="B254" t="str">
            <v>Bueiro metálico com chapas múltiplas MP 100 galvanizadas - D = 1,00 m - brita comercial</v>
          </cell>
          <cell r="C254" t="str">
            <v>m</v>
          </cell>
          <cell r="D254">
            <v>2342.69</v>
          </cell>
        </row>
        <row r="255">
          <cell r="A255" t="str">
            <v>0605464</v>
          </cell>
          <cell r="B255" t="str">
            <v>Bueiro metálico com chapas múltiplas MP 100 galvanizadas - D = 1,00 m - brita produzida</v>
          </cell>
          <cell r="C255" t="str">
            <v>m</v>
          </cell>
          <cell r="D255">
            <v>2304.2600000000002</v>
          </cell>
        </row>
        <row r="256">
          <cell r="A256" t="str">
            <v>0605656</v>
          </cell>
          <cell r="B256" t="str">
            <v>Bueiro metálico com chapas múltiplas MP 100 galvanizadas - D = 1,10 m - brita comercial</v>
          </cell>
          <cell r="C256" t="str">
            <v>m</v>
          </cell>
          <cell r="D256">
            <v>2653.78</v>
          </cell>
        </row>
        <row r="257">
          <cell r="A257" t="str">
            <v>0605465</v>
          </cell>
          <cell r="B257" t="str">
            <v>Bueiro metálico com chapas múltiplas MP 100 galvanizadas - D = 1,10 m - brita produzida</v>
          </cell>
          <cell r="C257" t="str">
            <v>m</v>
          </cell>
          <cell r="D257">
            <v>2613.4299999999998</v>
          </cell>
        </row>
        <row r="258">
          <cell r="A258" t="str">
            <v>0605657</v>
          </cell>
          <cell r="B258" t="str">
            <v>Bueiro metálico com chapas múltiplas MP 100 galvanizadas - D = 1,20 m - brita comercial</v>
          </cell>
          <cell r="C258" t="str">
            <v>m</v>
          </cell>
          <cell r="D258">
            <v>2834.23</v>
          </cell>
        </row>
        <row r="259">
          <cell r="A259" t="str">
            <v>0605466</v>
          </cell>
          <cell r="B259" t="str">
            <v>Bueiro metálico com chapas múltiplas MP 100 galvanizadas - D = 1,20 m - brita produzida</v>
          </cell>
          <cell r="C259" t="str">
            <v>m</v>
          </cell>
          <cell r="D259">
            <v>2791.96</v>
          </cell>
        </row>
        <row r="260">
          <cell r="A260" t="str">
            <v>0605658</v>
          </cell>
          <cell r="B260" t="str">
            <v>Bueiro metálico com chapas múltiplas MP 100 galvanizadas - D = 1,30 m - brita comercial</v>
          </cell>
          <cell r="C260" t="str">
            <v>m</v>
          </cell>
          <cell r="D260">
            <v>3100.73</v>
          </cell>
        </row>
        <row r="261">
          <cell r="A261" t="str">
            <v>0605467</v>
          </cell>
          <cell r="B261" t="str">
            <v>Bueiro metálico com chapas múltiplas MP 100 galvanizadas - D = 1,30 m - brita produzida</v>
          </cell>
          <cell r="C261" t="str">
            <v>m</v>
          </cell>
          <cell r="D261">
            <v>3034.44</v>
          </cell>
        </row>
        <row r="262">
          <cell r="A262" t="str">
            <v>0605659</v>
          </cell>
          <cell r="B262" t="str">
            <v>Bueiro metálico com chapas múltiplas MP 100 galvanizadas - D = 1,40 m - brita comercial</v>
          </cell>
          <cell r="C262" t="str">
            <v>m</v>
          </cell>
          <cell r="D262">
            <v>3285.89</v>
          </cell>
        </row>
        <row r="263">
          <cell r="A263" t="str">
            <v>0605468</v>
          </cell>
          <cell r="B263" t="str">
            <v>Bueiro metálico com chapas múltiplas MP 100 galvanizadas - D = 1,40 m - brita produzida</v>
          </cell>
          <cell r="C263" t="str">
            <v>m</v>
          </cell>
          <cell r="D263">
            <v>3216.72</v>
          </cell>
        </row>
        <row r="264">
          <cell r="A264" t="str">
            <v>0605660</v>
          </cell>
          <cell r="B264" t="str">
            <v>Bueiro metálico com chapas múltiplas MP 100 galvanizadas - D = 1,50 m - brita comercial</v>
          </cell>
          <cell r="C264" t="str">
            <v>m</v>
          </cell>
          <cell r="D264">
            <v>3515.28</v>
          </cell>
        </row>
        <row r="265">
          <cell r="A265" t="str">
            <v>0605469</v>
          </cell>
          <cell r="B265" t="str">
            <v>Bueiro metálico com chapas múltiplas MP 100 galvanizadas - D = 1,50 m - brita produzida</v>
          </cell>
          <cell r="C265" t="str">
            <v>m</v>
          </cell>
          <cell r="D265">
            <v>3443.23</v>
          </cell>
        </row>
        <row r="266">
          <cell r="A266" t="str">
            <v>0605661</v>
          </cell>
          <cell r="B266" t="str">
            <v>Bueiro metálico com chapas múltiplas MP 100 galvanizadas - D = 1,60 m - brita comercial</v>
          </cell>
          <cell r="C266" t="str">
            <v>m</v>
          </cell>
          <cell r="D266">
            <v>3748.77</v>
          </cell>
        </row>
        <row r="267">
          <cell r="A267" t="str">
            <v>0605470</v>
          </cell>
          <cell r="B267" t="str">
            <v>Bueiro metálico com chapas múltiplas MP 100 galvanizadas - D = 1,60 m - brita produzida</v>
          </cell>
          <cell r="C267" t="str">
            <v>m</v>
          </cell>
          <cell r="D267">
            <v>3673.83</v>
          </cell>
        </row>
        <row r="268">
          <cell r="A268" t="str">
            <v>0605662</v>
          </cell>
          <cell r="B268" t="str">
            <v>Bueiro metálico com chapas múltiplas MP 100 galvanizadas - D = 1,70 m - brita comercial</v>
          </cell>
          <cell r="C268" t="str">
            <v>m</v>
          </cell>
          <cell r="D268">
            <v>3940.22</v>
          </cell>
        </row>
        <row r="269">
          <cell r="A269" t="str">
            <v>0605471</v>
          </cell>
          <cell r="B269" t="str">
            <v>Bueiro metálico com chapas múltiplas MP 100 galvanizadas - D = 1,70 m - brita produzida</v>
          </cell>
          <cell r="C269" t="str">
            <v>m</v>
          </cell>
          <cell r="D269">
            <v>3862.4</v>
          </cell>
        </row>
        <row r="270">
          <cell r="A270" t="str">
            <v>0605663</v>
          </cell>
          <cell r="B270" t="str">
            <v>Bueiro metálico com chapas múltiplas MP 100 galvanizadas - D = 1,80 m - brita comercial</v>
          </cell>
          <cell r="C270" t="str">
            <v>m</v>
          </cell>
          <cell r="D270">
            <v>4382.1899999999996</v>
          </cell>
        </row>
        <row r="271">
          <cell r="A271" t="str">
            <v>0605472</v>
          </cell>
          <cell r="B271" t="str">
            <v>Bueiro metálico com chapas múltiplas MP 100 galvanizadas - D = 1,80 m - brita produzida</v>
          </cell>
          <cell r="C271" t="str">
            <v>m</v>
          </cell>
          <cell r="D271">
            <v>4301.49</v>
          </cell>
        </row>
        <row r="272">
          <cell r="A272" t="str">
            <v>0605664</v>
          </cell>
          <cell r="B272" t="str">
            <v>Bueiro metálico com chapas múltiplas MP 100 galvanizadas - D = 1,90 m - brita comercial</v>
          </cell>
          <cell r="C272" t="str">
            <v>m</v>
          </cell>
          <cell r="D272">
            <v>5129.03</v>
          </cell>
        </row>
        <row r="273">
          <cell r="A273" t="str">
            <v>0605473</v>
          </cell>
          <cell r="B273" t="str">
            <v>Bueiro metálico com chapas múltiplas MP 100 galvanizadas - D = 1,90 m - brita produzida</v>
          </cell>
          <cell r="C273" t="str">
            <v>m</v>
          </cell>
          <cell r="D273">
            <v>5045.45</v>
          </cell>
        </row>
        <row r="274">
          <cell r="A274" t="str">
            <v>0605665</v>
          </cell>
          <cell r="B274" t="str">
            <v>Bueiro metálico com chapas múltiplas MP 100 galvanizadas - D = 2,00 m - brita comercial</v>
          </cell>
          <cell r="C274" t="str">
            <v>m</v>
          </cell>
          <cell r="D274">
            <v>5371.3</v>
          </cell>
        </row>
        <row r="275">
          <cell r="A275" t="str">
            <v>0605474</v>
          </cell>
          <cell r="B275" t="str">
            <v>Bueiro metálico com chapas múltiplas MP 100 galvanizadas - D = 2,00 m - brita produzida</v>
          </cell>
          <cell r="C275" t="str">
            <v>m</v>
          </cell>
          <cell r="D275">
            <v>5284.84</v>
          </cell>
        </row>
        <row r="276">
          <cell r="A276" t="str">
            <v>0605666</v>
          </cell>
          <cell r="B276" t="str">
            <v>Bueiro metálico com chapas múltiplas MP 100 galvanizadas - D = 2,10 m - brita comercial</v>
          </cell>
          <cell r="C276" t="str">
            <v>m</v>
          </cell>
          <cell r="D276">
            <v>5770.98</v>
          </cell>
        </row>
        <row r="277">
          <cell r="A277" t="str">
            <v>0605475</v>
          </cell>
          <cell r="B277" t="str">
            <v>Bueiro metálico com chapas múltiplas MP 100 galvanizadas - D = 2,10 m - brita produzida</v>
          </cell>
          <cell r="C277" t="str">
            <v>m</v>
          </cell>
          <cell r="D277">
            <v>5681.64</v>
          </cell>
        </row>
        <row r="278">
          <cell r="A278" t="str">
            <v>0605667</v>
          </cell>
          <cell r="B278" t="str">
            <v>Bueiro metálico com chapas múltiplas MP 100 galvanizadas - D = 2,20 m - brita comercial</v>
          </cell>
          <cell r="C278" t="str">
            <v>m</v>
          </cell>
          <cell r="D278">
            <v>5970.02</v>
          </cell>
        </row>
        <row r="279">
          <cell r="A279" t="str">
            <v>0605476</v>
          </cell>
          <cell r="B279" t="str">
            <v>Bueiro metálico com chapas múltiplas MP 100 galvanizadas - D = 2,20 m - brita produzida</v>
          </cell>
          <cell r="C279" t="str">
            <v>m</v>
          </cell>
          <cell r="D279">
            <v>5877.79</v>
          </cell>
        </row>
        <row r="280">
          <cell r="A280" t="str">
            <v>0605668</v>
          </cell>
          <cell r="B280" t="str">
            <v>Bueiro metálico com chapas múltiplas MP 100 galvanizadas - D = 2,30 m - brita comercial</v>
          </cell>
          <cell r="C280" t="str">
            <v>m</v>
          </cell>
          <cell r="D280">
            <v>6292.48</v>
          </cell>
        </row>
        <row r="281">
          <cell r="A281" t="str">
            <v>0605477</v>
          </cell>
          <cell r="B281" t="str">
            <v>Bueiro metálico com chapas múltiplas MP 100 galvanizadas - D = 2,30 m - brita produzida</v>
          </cell>
          <cell r="C281" t="str">
            <v>m</v>
          </cell>
          <cell r="D281">
            <v>6197.37</v>
          </cell>
        </row>
        <row r="282">
          <cell r="A282" t="str">
            <v>0605669</v>
          </cell>
          <cell r="B282" t="str">
            <v>Bueiro metálico com chapas múltiplas MP 100 galvanizadas - D = 2,40 m - brita comercial</v>
          </cell>
          <cell r="C282" t="str">
            <v>m</v>
          </cell>
          <cell r="D282">
            <v>8249.18</v>
          </cell>
        </row>
        <row r="283">
          <cell r="A283" t="str">
            <v>0605478</v>
          </cell>
          <cell r="B283" t="str">
            <v>Bueiro metálico com chapas múltiplas MP 100 galvanizadas - D = 2,40 m - brita produzida</v>
          </cell>
          <cell r="C283" t="str">
            <v>m</v>
          </cell>
          <cell r="D283">
            <v>8151.19</v>
          </cell>
        </row>
        <row r="284">
          <cell r="A284" t="str">
            <v>0605670</v>
          </cell>
          <cell r="B284" t="str">
            <v>Bueiro metálico com chapas múltiplas MP 100 galvanizadas - D = 2,50 m - brita comercial</v>
          </cell>
          <cell r="C284" t="str">
            <v>m</v>
          </cell>
          <cell r="D284">
            <v>10379.9</v>
          </cell>
        </row>
        <row r="285">
          <cell r="A285" t="str">
            <v>0605479</v>
          </cell>
          <cell r="B285" t="str">
            <v>Bueiro metálico com chapas múltiplas MP 100 galvanizadas - D = 2,50 m - brita produzida</v>
          </cell>
          <cell r="C285" t="str">
            <v>m</v>
          </cell>
          <cell r="D285">
            <v>10279.030000000001</v>
          </cell>
        </row>
        <row r="286">
          <cell r="A286" t="str">
            <v>0605671</v>
          </cell>
          <cell r="B286" t="str">
            <v>Bueiro metálico com chapas múltiplas MP 100 galvanizadas - D = 2,60 m - brita comercial</v>
          </cell>
          <cell r="C286" t="str">
            <v>m</v>
          </cell>
          <cell r="D286">
            <v>11095.14</v>
          </cell>
        </row>
        <row r="287">
          <cell r="A287" t="str">
            <v>0605480</v>
          </cell>
          <cell r="B287" t="str">
            <v>Bueiro metálico com chapas múltiplas MP 100 galvanizadas - D = 2,60 m - brita produzida</v>
          </cell>
          <cell r="C287" t="str">
            <v>m</v>
          </cell>
          <cell r="D287">
            <v>10991.39</v>
          </cell>
        </row>
        <row r="288">
          <cell r="A288" t="str">
            <v>0605672</v>
          </cell>
          <cell r="B288" t="str">
            <v>Bueiro metálico com chapas múltiplas MP 100 galvanizadas - D = 2,70 m - brita comercial</v>
          </cell>
          <cell r="C288" t="str">
            <v>m</v>
          </cell>
          <cell r="D288">
            <v>11529.75</v>
          </cell>
        </row>
        <row r="289">
          <cell r="A289" t="str">
            <v>0605481</v>
          </cell>
          <cell r="B289" t="str">
            <v>Bueiro metálico com chapas múltiplas MP 100 galvanizadas - D = 2,70 m - brita produzida</v>
          </cell>
          <cell r="C289" t="str">
            <v>m</v>
          </cell>
          <cell r="D289">
            <v>11423.11</v>
          </cell>
        </row>
        <row r="290">
          <cell r="A290" t="str">
            <v>0605673</v>
          </cell>
          <cell r="B290" t="str">
            <v>Bueiro metálico com chapas múltiplas MP 100 galvanizadas - D = 2,80 m - brita comercial</v>
          </cell>
          <cell r="C290" t="str">
            <v>m</v>
          </cell>
          <cell r="D290">
            <v>12304.54</v>
          </cell>
        </row>
        <row r="291">
          <cell r="A291" t="str">
            <v>0605482</v>
          </cell>
          <cell r="B291" t="str">
            <v>Bueiro metálico com chapas múltiplas MP 100 galvanizadas - D = 2,80 m - brita produzida</v>
          </cell>
          <cell r="C291" t="str">
            <v>m</v>
          </cell>
          <cell r="D291">
            <v>12195.02</v>
          </cell>
        </row>
        <row r="292">
          <cell r="A292" t="str">
            <v>0605718</v>
          </cell>
          <cell r="B292" t="str">
            <v>Bueiro metálico com chapas múltiplas MP 152 com revestimento em epóxi - D = 1,50 m - brita comercial</v>
          </cell>
          <cell r="C292" t="str">
            <v>m</v>
          </cell>
          <cell r="D292">
            <v>7389.95</v>
          </cell>
        </row>
        <row r="293">
          <cell r="A293" t="str">
            <v>0605630</v>
          </cell>
          <cell r="B293" t="str">
            <v>Bueiro metálico com chapas múltiplas MP 152 com revestimento em epóxi - D = 1,50 m - brita produzida</v>
          </cell>
          <cell r="C293" t="str">
            <v>m</v>
          </cell>
          <cell r="D293">
            <v>7317.9</v>
          </cell>
        </row>
        <row r="294">
          <cell r="A294" t="str">
            <v>0605719</v>
          </cell>
          <cell r="B294" t="str">
            <v>Bueiro metálico com chapas múltiplas MP 152 com revestimento em epóxi - D = 1,80 m - brita comercial</v>
          </cell>
          <cell r="C294" t="str">
            <v>m</v>
          </cell>
          <cell r="D294">
            <v>9152.01</v>
          </cell>
        </row>
        <row r="295">
          <cell r="A295" t="str">
            <v>0605631</v>
          </cell>
          <cell r="B295" t="str">
            <v>Bueiro metálico com chapas múltiplas MP 152 com revestimento em epóxi - D = 1,80 m - brita produzida</v>
          </cell>
          <cell r="C295" t="str">
            <v>m</v>
          </cell>
          <cell r="D295">
            <v>9071.31</v>
          </cell>
        </row>
        <row r="296">
          <cell r="A296" t="str">
            <v>0605720</v>
          </cell>
          <cell r="B296" t="str">
            <v>Bueiro metálico com chapas múltiplas MP 152 com revestimento em epóxi - D = 1,90 m - brita comercial</v>
          </cell>
          <cell r="C296" t="str">
            <v>m</v>
          </cell>
          <cell r="D296">
            <v>9444.76</v>
          </cell>
        </row>
        <row r="297">
          <cell r="A297" t="str">
            <v>0605632</v>
          </cell>
          <cell r="B297" t="str">
            <v>Bueiro metálico com chapas múltiplas MP 152 com revestimento em epóxi - D = 1,90 m - brita produzida</v>
          </cell>
          <cell r="C297" t="str">
            <v>m</v>
          </cell>
          <cell r="D297">
            <v>9361.18</v>
          </cell>
        </row>
        <row r="298">
          <cell r="A298" t="str">
            <v>0605721</v>
          </cell>
          <cell r="B298" t="str">
            <v>Bueiro metálico com chapas múltiplas MP 152 com revestimento em epóxi - D = 2,15 m - brita comercial</v>
          </cell>
          <cell r="C298" t="str">
            <v>m</v>
          </cell>
          <cell r="D298">
            <v>10699.94</v>
          </cell>
        </row>
        <row r="299">
          <cell r="A299" t="str">
            <v>0605633</v>
          </cell>
          <cell r="B299" t="str">
            <v>Bueiro metálico com chapas múltiplas MP 152 com revestimento em epóxi - D = 2,15 m - brita produzida</v>
          </cell>
          <cell r="C299" t="str">
            <v>m</v>
          </cell>
          <cell r="D299">
            <v>10609.16</v>
          </cell>
        </row>
        <row r="300">
          <cell r="A300" t="str">
            <v>0605722</v>
          </cell>
          <cell r="B300" t="str">
            <v>Bueiro metálico com chapas múltiplas MP 152 com revestimento em epóxi - D = 2,30 m - brita comercial</v>
          </cell>
          <cell r="C300" t="str">
            <v>m</v>
          </cell>
          <cell r="D300">
            <v>11337.55</v>
          </cell>
        </row>
        <row r="301">
          <cell r="A301" t="str">
            <v>0605634</v>
          </cell>
          <cell r="B301" t="str">
            <v>Bueiro metálico com chapas múltiplas MP 152 com revestimento em epóxi - D = 2,30 m - brita produzida</v>
          </cell>
          <cell r="C301" t="str">
            <v>m</v>
          </cell>
          <cell r="D301">
            <v>11242.44</v>
          </cell>
        </row>
        <row r="302">
          <cell r="A302" t="str">
            <v>0605723</v>
          </cell>
          <cell r="B302" t="str">
            <v>Bueiro metálico com chapas múltiplas MP 152 com revestimento em epóxi - D = 2,65 m - brita comercial</v>
          </cell>
          <cell r="C302" t="str">
            <v>m</v>
          </cell>
          <cell r="D302">
            <v>13265.4</v>
          </cell>
        </row>
        <row r="303">
          <cell r="A303" t="str">
            <v>0605635</v>
          </cell>
          <cell r="B303" t="str">
            <v>Bueiro metálico com chapas múltiplas MP 152 com revestimento em epóxi - D = 2,65 m - brita produzida</v>
          </cell>
          <cell r="C303" t="str">
            <v>m</v>
          </cell>
          <cell r="D303">
            <v>13160.2</v>
          </cell>
        </row>
        <row r="304">
          <cell r="A304" t="str">
            <v>0605724</v>
          </cell>
          <cell r="B304" t="str">
            <v>Bueiro metálico com chapas múltiplas MP 152 com revestimento em epóxi - D = 3,05 m - brita comercial</v>
          </cell>
          <cell r="C304" t="str">
            <v>m</v>
          </cell>
          <cell r="D304">
            <v>15152.72</v>
          </cell>
        </row>
        <row r="305">
          <cell r="A305" t="str">
            <v>0605636</v>
          </cell>
          <cell r="B305" t="str">
            <v>Bueiro metálico com chapas múltiplas MP 152 com revestimento em epóxi - D = 3,05 m - brita produzida</v>
          </cell>
          <cell r="C305" t="str">
            <v>m</v>
          </cell>
          <cell r="D305">
            <v>15007.17</v>
          </cell>
        </row>
        <row r="306">
          <cell r="A306" t="str">
            <v>0605725</v>
          </cell>
          <cell r="B306" t="str">
            <v>Bueiro metálico com chapas múltiplas MP 152 com revestimento em epóxi - D = 3,20 m - brita comercial</v>
          </cell>
          <cell r="C306" t="str">
            <v>m</v>
          </cell>
          <cell r="D306">
            <v>16084.87</v>
          </cell>
        </row>
        <row r="307">
          <cell r="A307" t="str">
            <v>0605637</v>
          </cell>
          <cell r="B307" t="str">
            <v>Bueiro metálico com chapas múltiplas MP 152 com revestimento em epóxi - D = 3,20 m - brita produzida</v>
          </cell>
          <cell r="C307" t="str">
            <v>m</v>
          </cell>
          <cell r="D307">
            <v>15935</v>
          </cell>
        </row>
        <row r="308">
          <cell r="A308" t="str">
            <v>0605726</v>
          </cell>
          <cell r="B308" t="str">
            <v>Bueiro metálico com chapas múltiplas MP 152 com revestimento em epóxi - D = 3,40 m - brita comercial</v>
          </cell>
          <cell r="C308" t="str">
            <v>m</v>
          </cell>
          <cell r="D308">
            <v>17023.87</v>
          </cell>
        </row>
        <row r="309">
          <cell r="A309" t="str">
            <v>0605638</v>
          </cell>
          <cell r="B309" t="str">
            <v>Bueiro metálico com chapas múltiplas MP 152 com revestimento em epóxi - D = 3,40 m - brita produzida</v>
          </cell>
          <cell r="C309" t="str">
            <v>m</v>
          </cell>
          <cell r="D309">
            <v>16868.23</v>
          </cell>
        </row>
        <row r="310">
          <cell r="A310" t="str">
            <v>0605727</v>
          </cell>
          <cell r="B310" t="str">
            <v>Bueiro metálico com chapas múltiplas MP 152 com revestimento em epóxi - D = 3,65 m - brita comercial</v>
          </cell>
          <cell r="C310" t="str">
            <v>m</v>
          </cell>
          <cell r="D310">
            <v>18244.95</v>
          </cell>
        </row>
        <row r="311">
          <cell r="A311" t="str">
            <v>0605639</v>
          </cell>
          <cell r="B311" t="str">
            <v>Bueiro metálico com chapas múltiplas MP 152 com revestimento em epóxi - D = 3,65 m - brita produzida</v>
          </cell>
          <cell r="C311" t="str">
            <v>m</v>
          </cell>
          <cell r="D311">
            <v>18082.11</v>
          </cell>
        </row>
        <row r="312">
          <cell r="A312" t="str">
            <v>0605728</v>
          </cell>
          <cell r="B312" t="str">
            <v>Bueiro metálico com chapas múltiplas MP 152 com revestimento em epóxi - D = 3,80 m - brita comercial</v>
          </cell>
          <cell r="C312" t="str">
            <v>m</v>
          </cell>
          <cell r="D312">
            <v>18928.14</v>
          </cell>
        </row>
        <row r="313">
          <cell r="A313" t="str">
            <v>0605640</v>
          </cell>
          <cell r="B313" t="str">
            <v>Bueiro metálico com chapas múltiplas MP 152 com revestimento em epóxi - D = 3,80 m - brita produzida</v>
          </cell>
          <cell r="C313" t="str">
            <v>m</v>
          </cell>
          <cell r="D313">
            <v>18760.98</v>
          </cell>
        </row>
        <row r="314">
          <cell r="A314" t="str">
            <v>0605729</v>
          </cell>
          <cell r="B314" t="str">
            <v>Bueiro metálico com chapas múltiplas MP 152 com revestimento em epóxi - D = 4,20 m - brita comercial</v>
          </cell>
          <cell r="C314" t="str">
            <v>m</v>
          </cell>
          <cell r="D314">
            <v>20788.240000000002</v>
          </cell>
        </row>
        <row r="315">
          <cell r="A315" t="str">
            <v>0605641</v>
          </cell>
          <cell r="B315" t="str">
            <v>Bueiro metálico com chapas múltiplas MP 152 com revestimento em epóxi - D = 4,20 m - brita produzida</v>
          </cell>
          <cell r="C315" t="str">
            <v>m</v>
          </cell>
          <cell r="D315">
            <v>20609.55</v>
          </cell>
        </row>
        <row r="316">
          <cell r="A316" t="str">
            <v>0605730</v>
          </cell>
          <cell r="B316" t="str">
            <v>Bueiro metálico com chapas múltiplas MP 152 com revestimento em epóxi - D = 4,60 m - brita comercial</v>
          </cell>
          <cell r="C316" t="str">
            <v>m</v>
          </cell>
          <cell r="D316">
            <v>22711.83</v>
          </cell>
        </row>
        <row r="317">
          <cell r="A317" t="str">
            <v>0605642</v>
          </cell>
          <cell r="B317" t="str">
            <v>Bueiro metálico com chapas múltiplas MP 152 com revestimento em epóxi - D = 4,60 m - brita produzida</v>
          </cell>
          <cell r="C317" t="str">
            <v>m</v>
          </cell>
          <cell r="D317">
            <v>22521.61</v>
          </cell>
        </row>
        <row r="318">
          <cell r="A318" t="str">
            <v>0605731</v>
          </cell>
          <cell r="B318" t="str">
            <v>Bueiro metálico com chapas múltiplas MP 152 com revestimento em epóxi - D = 4,80 m - brita comercial</v>
          </cell>
          <cell r="C318" t="str">
            <v>m</v>
          </cell>
          <cell r="D318">
            <v>28770.080000000002</v>
          </cell>
        </row>
        <row r="319">
          <cell r="A319" t="str">
            <v>0605643</v>
          </cell>
          <cell r="B319" t="str">
            <v>Bueiro metálico com chapas múltiplas MP 152 com revestimento em epóxi - D = 4,80 m - brita produzida</v>
          </cell>
          <cell r="C319" t="str">
            <v>m</v>
          </cell>
          <cell r="D319">
            <v>28574.1</v>
          </cell>
        </row>
        <row r="320">
          <cell r="A320" t="str">
            <v>0605732</v>
          </cell>
          <cell r="B320" t="str">
            <v>Bueiro metálico com chapas múltiplas MP 152 com revestimento em epóxi - D = 5,00 m - brita comercial</v>
          </cell>
          <cell r="C320" t="str">
            <v>m</v>
          </cell>
          <cell r="D320">
            <v>29761.85</v>
          </cell>
        </row>
        <row r="321">
          <cell r="A321" t="str">
            <v>0605644</v>
          </cell>
          <cell r="B321" t="str">
            <v>Bueiro metálico com chapas múltiplas MP 152 com revestimento em epóxi - D = 5,00 m - brita produzida</v>
          </cell>
          <cell r="C321" t="str">
            <v>m</v>
          </cell>
          <cell r="D321">
            <v>29526.48</v>
          </cell>
        </row>
        <row r="322">
          <cell r="A322" t="str">
            <v>0605733</v>
          </cell>
          <cell r="B322" t="str">
            <v>Bueiro metálico com chapas múltiplas MP 152 com revestimento em epóxi - D = 5,35 m - brita comercial</v>
          </cell>
          <cell r="C322" t="str">
            <v>m</v>
          </cell>
          <cell r="D322">
            <v>36233.47</v>
          </cell>
        </row>
        <row r="323">
          <cell r="A323" t="str">
            <v>0605645</v>
          </cell>
          <cell r="B323" t="str">
            <v>Bueiro metálico com chapas múltiplas MP 152 com revestimento em epóxi - D = 5,35 m - brita produzida</v>
          </cell>
          <cell r="C323" t="str">
            <v>m</v>
          </cell>
          <cell r="D323">
            <v>35986.33</v>
          </cell>
        </row>
        <row r="324">
          <cell r="A324" t="str">
            <v>0605734</v>
          </cell>
          <cell r="B324" t="str">
            <v>Bueiro metálico com chapas múltiplas MP 152 com revestimento em epóxi - D = 5,70 m - brita comercial</v>
          </cell>
          <cell r="C324" t="str">
            <v>m</v>
          </cell>
          <cell r="D324">
            <v>38930.57</v>
          </cell>
        </row>
        <row r="325">
          <cell r="A325" t="str">
            <v>0605646</v>
          </cell>
          <cell r="B325" t="str">
            <v>Bueiro metálico com chapas múltiplas MP 152 com revestimento em epóxi - D = 5,70 m - brita produzida</v>
          </cell>
          <cell r="C325" t="str">
            <v>m</v>
          </cell>
          <cell r="D325">
            <v>38671.660000000003</v>
          </cell>
        </row>
        <row r="326">
          <cell r="A326" t="str">
            <v>0605735</v>
          </cell>
          <cell r="B326" t="str">
            <v>Bueiro metálico com chapas múltiplas MP 152 com revestimento em epóxi - D = 6,10 m - brita comercial</v>
          </cell>
          <cell r="C326" t="str">
            <v>m</v>
          </cell>
          <cell r="D326">
            <v>47984.46</v>
          </cell>
        </row>
        <row r="327">
          <cell r="A327" t="str">
            <v>0605647</v>
          </cell>
          <cell r="B327" t="str">
            <v>Bueiro metálico com chapas múltiplas MP 152 com revestimento em epóxi - D = 6,10 m - brita produzida</v>
          </cell>
          <cell r="C327" t="str">
            <v>m</v>
          </cell>
          <cell r="D327">
            <v>47712.1</v>
          </cell>
        </row>
        <row r="328">
          <cell r="A328" t="str">
            <v>0605736</v>
          </cell>
          <cell r="B328" t="str">
            <v>Bueiro metálico com chapas múltiplas MP 152 com revestimento em epóxi - D = 6,50 m - brita comercial</v>
          </cell>
          <cell r="C328" t="str">
            <v>m</v>
          </cell>
          <cell r="D328">
            <v>62408.23</v>
          </cell>
        </row>
        <row r="329">
          <cell r="A329" t="str">
            <v>0605648</v>
          </cell>
          <cell r="B329" t="str">
            <v>Bueiro metálico com chapas múltiplas MP 152 com revestimento em epóxi - D = 6,50 m - brita produzida</v>
          </cell>
          <cell r="C329" t="str">
            <v>m</v>
          </cell>
          <cell r="D329">
            <v>62122.42</v>
          </cell>
        </row>
        <row r="330">
          <cell r="A330" t="str">
            <v>0605737</v>
          </cell>
          <cell r="B330" t="str">
            <v>Bueiro metálico com chapas múltiplas MP 152 com revestimento em epóxi - D = 6,85 m - brita comercial</v>
          </cell>
          <cell r="C330" t="str">
            <v>m</v>
          </cell>
          <cell r="D330">
            <v>65131.62</v>
          </cell>
        </row>
        <row r="331">
          <cell r="A331" t="str">
            <v>0605649</v>
          </cell>
          <cell r="B331" t="str">
            <v>Bueiro metálico com chapas múltiplas MP 152 com revestimento em epóxi - D = 6,85 m - brita produzida</v>
          </cell>
          <cell r="C331" t="str">
            <v>m</v>
          </cell>
          <cell r="D331">
            <v>64834.04</v>
          </cell>
        </row>
        <row r="332">
          <cell r="A332" t="str">
            <v>0605738</v>
          </cell>
          <cell r="B332" t="str">
            <v>Bueiro metálico com chapas múltiplas MP 152 com revestimento em epóxi - D = 7,25 m - brita comercial</v>
          </cell>
          <cell r="C332" t="str">
            <v>m</v>
          </cell>
          <cell r="D332">
            <v>69079.28</v>
          </cell>
        </row>
        <row r="333">
          <cell r="A333" t="str">
            <v>0605650</v>
          </cell>
          <cell r="B333" t="str">
            <v>Bueiro metálico com chapas múltiplas MP 152 com revestimento em epóxi - D = 7,25 m - brita produzida</v>
          </cell>
          <cell r="C333" t="str">
            <v>m</v>
          </cell>
          <cell r="D333">
            <v>68768.25</v>
          </cell>
        </row>
        <row r="334">
          <cell r="A334" t="str">
            <v>0605674</v>
          </cell>
          <cell r="B334" t="str">
            <v>Bueiro metálico com chapas múltiplas MP 152 galvanizadas - D = 1,50 m - brita comercial</v>
          </cell>
          <cell r="C334" t="str">
            <v>m</v>
          </cell>
          <cell r="D334">
            <v>7141.41</v>
          </cell>
        </row>
        <row r="335">
          <cell r="A335" t="str">
            <v>0605483</v>
          </cell>
          <cell r="B335" t="str">
            <v>Bueiro metálico com chapas múltiplas MP 152 galvanizadas - D = 1,50 m - brita produzida</v>
          </cell>
          <cell r="C335" t="str">
            <v>m</v>
          </cell>
          <cell r="D335">
            <v>7069.36</v>
          </cell>
        </row>
        <row r="336">
          <cell r="A336" t="str">
            <v>0605675</v>
          </cell>
          <cell r="B336" t="str">
            <v>Bueiro metálico com chapas múltiplas MP 152 galvanizadas - D = 1,80 m - brita comercial</v>
          </cell>
          <cell r="C336" t="str">
            <v>m</v>
          </cell>
          <cell r="D336">
            <v>8851.48</v>
          </cell>
        </row>
        <row r="337">
          <cell r="A337" t="str">
            <v>0605484</v>
          </cell>
          <cell r="B337" t="str">
            <v>Bueiro metálico com chapas múltiplas MP 152 galvanizadas - D = 1,80 m - brita produzida</v>
          </cell>
          <cell r="C337" t="str">
            <v>m</v>
          </cell>
          <cell r="D337">
            <v>8770.7800000000007</v>
          </cell>
        </row>
        <row r="338">
          <cell r="A338" t="str">
            <v>0605676</v>
          </cell>
          <cell r="B338" t="str">
            <v>Bueiro metálico com chapas múltiplas MP 152 galvanizadas - D = 1,90 m - brita comercial</v>
          </cell>
          <cell r="C338" t="str">
            <v>m</v>
          </cell>
          <cell r="D338">
            <v>9134.49</v>
          </cell>
        </row>
        <row r="339">
          <cell r="A339" t="str">
            <v>0605485</v>
          </cell>
          <cell r="B339" t="str">
            <v>Bueiro metálico com chapas múltiplas MP 152 galvanizadas - D = 1,90 m - brita produzida</v>
          </cell>
          <cell r="C339" t="str">
            <v>m</v>
          </cell>
          <cell r="D339">
            <v>9050.91</v>
          </cell>
        </row>
        <row r="340">
          <cell r="A340" t="str">
            <v>0605677</v>
          </cell>
          <cell r="B340" t="str">
            <v>Bueiro metálico com chapas múltiplas MP 152 galvanizadas - D = 2,15 m - brita comercial</v>
          </cell>
          <cell r="C340" t="str">
            <v>m</v>
          </cell>
          <cell r="D340">
            <v>10550.36</v>
          </cell>
        </row>
        <row r="341">
          <cell r="A341" t="str">
            <v>0605486</v>
          </cell>
          <cell r="B341" t="str">
            <v>Bueiro metálico com chapas múltiplas MP 152 galvanizadas - D = 2,15 m - brita produzida</v>
          </cell>
          <cell r="C341" t="str">
            <v>m</v>
          </cell>
          <cell r="D341">
            <v>10459.58</v>
          </cell>
        </row>
        <row r="342">
          <cell r="A342" t="str">
            <v>0605678</v>
          </cell>
          <cell r="B342" t="str">
            <v>Bueiro metálico com chapas múltiplas MP 152 galvanizadas - D = 2,30 m - brita comercial</v>
          </cell>
          <cell r="C342" t="str">
            <v>m</v>
          </cell>
          <cell r="D342">
            <v>10965.55</v>
          </cell>
        </row>
        <row r="343">
          <cell r="A343" t="str">
            <v>0605487</v>
          </cell>
          <cell r="B343" t="str">
            <v>Bueiro metálico com chapas múltiplas MP 152 galvanizadas - D = 2,30 m - brita produzida</v>
          </cell>
          <cell r="C343" t="str">
            <v>m</v>
          </cell>
          <cell r="D343">
            <v>10870.44</v>
          </cell>
        </row>
        <row r="344">
          <cell r="A344" t="str">
            <v>0605679</v>
          </cell>
          <cell r="B344" t="str">
            <v>Bueiro metálico com chapas múltiplas MP 152 galvanizadas - D = 2,65 m - brita comercial</v>
          </cell>
          <cell r="C344" t="str">
            <v>m</v>
          </cell>
          <cell r="D344">
            <v>12830.05</v>
          </cell>
        </row>
        <row r="345">
          <cell r="A345" t="str">
            <v>0605488</v>
          </cell>
          <cell r="B345" t="str">
            <v>Bueiro metálico com chapas múltiplas MP 152 galvanizadas - D = 2,65 m - brita produzida</v>
          </cell>
          <cell r="C345" t="str">
            <v>m</v>
          </cell>
          <cell r="D345">
            <v>12724.85</v>
          </cell>
        </row>
        <row r="346">
          <cell r="A346" t="str">
            <v>0605680</v>
          </cell>
          <cell r="B346" t="str">
            <v>Bueiro metálico com chapas múltiplas MP 152 galvanizadas - D = 3,05 m - brita comercial</v>
          </cell>
          <cell r="C346" t="str">
            <v>m</v>
          </cell>
          <cell r="D346">
            <v>14655.63</v>
          </cell>
        </row>
        <row r="347">
          <cell r="A347" t="str">
            <v>0605489</v>
          </cell>
          <cell r="B347" t="str">
            <v>Bueiro metálico com chapas múltiplas MP 152 galvanizadas - D = 3,05 m - brita produzida</v>
          </cell>
          <cell r="C347" t="str">
            <v>m</v>
          </cell>
          <cell r="D347">
            <v>14510.08</v>
          </cell>
        </row>
        <row r="348">
          <cell r="A348" t="str">
            <v>0605681</v>
          </cell>
          <cell r="B348" t="str">
            <v>Bueiro metálico com chapas múltiplas MP 152 galvanizadas - D = 3,20 m - brita comercial</v>
          </cell>
          <cell r="C348" t="str">
            <v>m</v>
          </cell>
          <cell r="D348">
            <v>15556.93</v>
          </cell>
        </row>
        <row r="349">
          <cell r="A349" t="str">
            <v>0605490</v>
          </cell>
          <cell r="B349" t="str">
            <v>Bueiro metálico com chapas múltiplas MP 152 galvanizadas - D = 3,20 m - brita produzida</v>
          </cell>
          <cell r="C349" t="str">
            <v>m</v>
          </cell>
          <cell r="D349">
            <v>15407.06</v>
          </cell>
        </row>
        <row r="350">
          <cell r="A350" t="str">
            <v>0605682</v>
          </cell>
          <cell r="B350" t="str">
            <v>Bueiro metálico com chapas múltiplas MP 152 galvanizadas - D = 3,40 m - brita comercial</v>
          </cell>
          <cell r="C350" t="str">
            <v>m</v>
          </cell>
          <cell r="D350">
            <v>16465.060000000001</v>
          </cell>
        </row>
        <row r="351">
          <cell r="A351" t="str">
            <v>0605491</v>
          </cell>
          <cell r="B351" t="str">
            <v>Bueiro metálico com chapas múltiplas MP 152 galvanizadas - D = 3,40 m - brita produzida</v>
          </cell>
          <cell r="C351" t="str">
            <v>m</v>
          </cell>
          <cell r="D351">
            <v>16309.42</v>
          </cell>
        </row>
        <row r="352">
          <cell r="A352" t="str">
            <v>0605683</v>
          </cell>
          <cell r="B352" t="str">
            <v>Bueiro metálico com chapas múltiplas MP 152 galvanizadas - D = 3,65 m - brita comercial</v>
          </cell>
          <cell r="C352" t="str">
            <v>m</v>
          </cell>
          <cell r="D352">
            <v>17645.53</v>
          </cell>
        </row>
        <row r="353">
          <cell r="A353" t="str">
            <v>0605492</v>
          </cell>
          <cell r="B353" t="str">
            <v>Bueiro metálico com chapas múltiplas MP 152 galvanizadas - D = 3,65 m - brita produzida</v>
          </cell>
          <cell r="C353" t="str">
            <v>m</v>
          </cell>
          <cell r="D353">
            <v>17482.689999999999</v>
          </cell>
        </row>
        <row r="354">
          <cell r="A354" t="str">
            <v>0605684</v>
          </cell>
          <cell r="B354" t="str">
            <v>Bueiro metálico com chapas múltiplas MP 152 galvanizadas - D = 3,80 m - brita comercial</v>
          </cell>
          <cell r="C354" t="str">
            <v>m</v>
          </cell>
          <cell r="D354">
            <v>18307.59</v>
          </cell>
        </row>
        <row r="355">
          <cell r="A355" t="str">
            <v>0605493</v>
          </cell>
          <cell r="B355" t="str">
            <v>Bueiro metálico com chapas múltiplas MP 152 galvanizadas - D = 3,80 m - brita produzida</v>
          </cell>
          <cell r="C355" t="str">
            <v>m</v>
          </cell>
          <cell r="D355">
            <v>18140.43</v>
          </cell>
        </row>
        <row r="356">
          <cell r="A356" t="str">
            <v>0605685</v>
          </cell>
          <cell r="B356" t="str">
            <v>Bueiro metálico com chapas múltiplas MP 152 galvanizadas - D = 4,20 m - brita comercial</v>
          </cell>
          <cell r="C356" t="str">
            <v>m</v>
          </cell>
          <cell r="D356">
            <v>20104.34</v>
          </cell>
        </row>
        <row r="357">
          <cell r="A357" t="str">
            <v>0605494</v>
          </cell>
          <cell r="B357" t="str">
            <v>Bueiro metálico com chapas múltiplas MP 152 galvanizadas - D = 4,20 m - brita produzida</v>
          </cell>
          <cell r="C357" t="str">
            <v>m</v>
          </cell>
          <cell r="D357">
            <v>19925.650000000001</v>
          </cell>
        </row>
        <row r="358">
          <cell r="A358" t="str">
            <v>0605686</v>
          </cell>
          <cell r="B358" t="str">
            <v>Bueiro metálico com chapas múltiplas MP 152 galvanizadas - D = 4,60 m - brita comercial</v>
          </cell>
          <cell r="C358" t="str">
            <v>m</v>
          </cell>
          <cell r="D358">
            <v>21966.2</v>
          </cell>
        </row>
        <row r="359">
          <cell r="A359" t="str">
            <v>0605495</v>
          </cell>
          <cell r="B359" t="str">
            <v>Bueiro metálico com chapas múltiplas MP 152 galvanizadas - D = 4,60 m - brita produzida</v>
          </cell>
          <cell r="C359" t="str">
            <v>m</v>
          </cell>
          <cell r="D359">
            <v>21775.98</v>
          </cell>
        </row>
        <row r="360">
          <cell r="A360" t="str">
            <v>0605687</v>
          </cell>
          <cell r="B360" t="str">
            <v>Bueiro metálico com chapas múltiplas MP 152 galvanizadas - D = 4,80 m - brita comercial</v>
          </cell>
          <cell r="C360" t="str">
            <v>m</v>
          </cell>
          <cell r="D360">
            <v>25085.83</v>
          </cell>
        </row>
        <row r="361">
          <cell r="A361" t="str">
            <v>0605496</v>
          </cell>
          <cell r="B361" t="str">
            <v>Bueiro metálico com chapas múltiplas MP 152 galvanizadas - D = 4,80 m - brita produzida</v>
          </cell>
          <cell r="C361" t="str">
            <v>m</v>
          </cell>
          <cell r="D361">
            <v>24889.84</v>
          </cell>
        </row>
        <row r="362">
          <cell r="A362" t="str">
            <v>0605688</v>
          </cell>
          <cell r="B362" t="str">
            <v>Bueiro metálico com chapas múltiplas MP 152 galvanizadas - D = 5,00 m - brita comercial</v>
          </cell>
          <cell r="C362" t="str">
            <v>m</v>
          </cell>
          <cell r="D362">
            <v>25973.54</v>
          </cell>
        </row>
        <row r="363">
          <cell r="A363" t="str">
            <v>0605497</v>
          </cell>
          <cell r="B363" t="str">
            <v>Bueiro metálico com chapas múltiplas MP 152 galvanizadas - D = 5,00 m - brita produzida</v>
          </cell>
          <cell r="C363" t="str">
            <v>m</v>
          </cell>
          <cell r="D363">
            <v>25738.17</v>
          </cell>
        </row>
        <row r="364">
          <cell r="A364" t="str">
            <v>0605689</v>
          </cell>
          <cell r="B364" t="str">
            <v>Bueiro metálico com chapas múltiplas MP 152 galvanizadas - D = 5,35 m - brita comercial</v>
          </cell>
          <cell r="C364" t="str">
            <v>m</v>
          </cell>
          <cell r="D364">
            <v>32559.78</v>
          </cell>
        </row>
        <row r="365">
          <cell r="A365" t="str">
            <v>0605498</v>
          </cell>
          <cell r="B365" t="str">
            <v>Bueiro metálico com chapas múltiplas MP 152 galvanizadas - D = 5,35 m - brita produzida</v>
          </cell>
          <cell r="C365" t="str">
            <v>m</v>
          </cell>
          <cell r="D365">
            <v>32312.639999999999</v>
          </cell>
        </row>
        <row r="366">
          <cell r="A366" t="str">
            <v>0605690</v>
          </cell>
          <cell r="B366" t="str">
            <v>Bueiro metálico com chapas múltiplas MP 152 galvanizadas - D = 5,70 m - brita comercial</v>
          </cell>
          <cell r="C366" t="str">
            <v>m</v>
          </cell>
          <cell r="D366">
            <v>34994.129999999997</v>
          </cell>
        </row>
        <row r="367">
          <cell r="A367" t="str">
            <v>0605499</v>
          </cell>
          <cell r="B367" t="str">
            <v>Bueiro metálico com chapas múltiplas MP 152 galvanizadas - D = 5,70 m - brita produzida</v>
          </cell>
          <cell r="C367" t="str">
            <v>m</v>
          </cell>
          <cell r="D367">
            <v>34735.22</v>
          </cell>
        </row>
        <row r="368">
          <cell r="A368" t="str">
            <v>0605691</v>
          </cell>
          <cell r="B368" t="str">
            <v>Bueiro metálico com chapas múltiplas MP 152 galvanizadas - D = 6,10 m - brita comercial</v>
          </cell>
          <cell r="C368" t="str">
            <v>m</v>
          </cell>
          <cell r="D368">
            <v>42974.84</v>
          </cell>
        </row>
        <row r="369">
          <cell r="A369" t="str">
            <v>0605500</v>
          </cell>
          <cell r="B369" t="str">
            <v>Bueiro metálico com chapas múltiplas MP 152 galvanizadas - D = 6,10 m - brita produzida</v>
          </cell>
          <cell r="C369" t="str">
            <v>m</v>
          </cell>
          <cell r="D369">
            <v>42702.48</v>
          </cell>
        </row>
        <row r="370">
          <cell r="A370" t="str">
            <v>0605692</v>
          </cell>
          <cell r="B370" t="str">
            <v>Bueiro metálico com chapas múltiplas MP 152 galvanizadas - D = 6,50 m - brita comercial</v>
          </cell>
          <cell r="C370" t="str">
            <v>m</v>
          </cell>
          <cell r="D370">
            <v>51416.78</v>
          </cell>
        </row>
        <row r="371">
          <cell r="A371" t="str">
            <v>0605501</v>
          </cell>
          <cell r="B371" t="str">
            <v>Bueiro metálico com chapas múltiplas MP 152 galvanizadas - D = 6,50 m - brita produzida</v>
          </cell>
          <cell r="C371" t="str">
            <v>m</v>
          </cell>
          <cell r="D371">
            <v>51130.97</v>
          </cell>
        </row>
        <row r="372">
          <cell r="A372" t="str">
            <v>0605693</v>
          </cell>
          <cell r="B372" t="str">
            <v>Bueiro metálico com chapas múltiplas MP 152 galvanizadas - D = 6,85 m - brita comercial</v>
          </cell>
          <cell r="C372" t="str">
            <v>m</v>
          </cell>
          <cell r="D372">
            <v>54726.47</v>
          </cell>
        </row>
        <row r="373">
          <cell r="A373" t="str">
            <v>0605502</v>
          </cell>
          <cell r="B373" t="str">
            <v>Bueiro metálico com chapas múltiplas MP 152 galvanizadas - D = 6,85 m - brita produzida</v>
          </cell>
          <cell r="C373" t="str">
            <v>m</v>
          </cell>
          <cell r="D373">
            <v>54428.89</v>
          </cell>
        </row>
        <row r="374">
          <cell r="A374" t="str">
            <v>0605694</v>
          </cell>
          <cell r="B374" t="str">
            <v>Bueiro metálico com chapas múltiplas MP 152 galvanizadas - D = 7,25 m - brita comercial</v>
          </cell>
          <cell r="C374" t="str">
            <v>m</v>
          </cell>
          <cell r="D374">
            <v>58098.22</v>
          </cell>
        </row>
        <row r="375">
          <cell r="A375" t="str">
            <v>0605503</v>
          </cell>
          <cell r="B375" t="str">
            <v>Bueiro metálico com chapas múltiplas MP 152 galvanizadas - D = 7,25 m - brita produzida</v>
          </cell>
          <cell r="C375" t="str">
            <v>m</v>
          </cell>
          <cell r="D375">
            <v>57787.19</v>
          </cell>
        </row>
        <row r="376">
          <cell r="A376" t="str">
            <v>0606433</v>
          </cell>
          <cell r="B376" t="str">
            <v>Bueiro metálico com chapas múltiplas MP 152 galvanizadas - lenticular - vão = 1,95 m e altura = 1,40 m - aterro rodoviário mínimo = 0,60 m e máximo = 8,40 m - brita comercial</v>
          </cell>
          <cell r="C376" t="str">
            <v>m</v>
          </cell>
          <cell r="D376">
            <v>8608.33</v>
          </cell>
        </row>
        <row r="377">
          <cell r="A377" t="str">
            <v>0606343</v>
          </cell>
          <cell r="B377" t="str">
            <v>Bueiro metálico com chapas múltiplas MP 152 galvanizadas - lenticular - vão = 1,95 m e altura = 1,40 m - aterro rodoviário mínimo = 0,60 m e máximo = 8,40 m - brita produzida</v>
          </cell>
          <cell r="C377" t="str">
            <v>m</v>
          </cell>
          <cell r="D377">
            <v>8523.31</v>
          </cell>
        </row>
        <row r="378">
          <cell r="A378" t="str">
            <v>0606434</v>
          </cell>
          <cell r="B378" t="str">
            <v>Bueiro metálico com chapas múltiplas MP 152 galvanizadas - lenticular - vão = 2,15 m e altura = 1,50 m - aterro rodoviário mínimo = 0,60 m e máximo = 7,50 m - brita comercial</v>
          </cell>
          <cell r="C378" t="str">
            <v>m</v>
          </cell>
          <cell r="D378">
            <v>9518.75</v>
          </cell>
        </row>
        <row r="379">
          <cell r="A379" t="str">
            <v>0606344</v>
          </cell>
          <cell r="B379" t="str">
            <v>Bueiro metálico com chapas múltiplas MP 152 galvanizadas - lenticular - vão = 2,15 m e altura = 1,50 m - aterro rodoviário mínimo = 0,60 m e máximo = 7,50 m - brita produzida</v>
          </cell>
          <cell r="C379" t="str">
            <v>m</v>
          </cell>
          <cell r="D379">
            <v>9427.9599999999991</v>
          </cell>
        </row>
        <row r="380">
          <cell r="A380" t="str">
            <v>0606435</v>
          </cell>
          <cell r="B380" t="str">
            <v>Bueiro metálico com chapas múltiplas MP 152 galvanizadas - lenticular - vão = 2,30 m e altura = 1,60 m - aterro rodoviário mínimo = 0,60 m e máximo = 7,20 m - brita comercial</v>
          </cell>
          <cell r="C380" t="str">
            <v>m</v>
          </cell>
          <cell r="D380">
            <v>10402.799999999999</v>
          </cell>
        </row>
        <row r="381">
          <cell r="A381" t="str">
            <v>0606345</v>
          </cell>
          <cell r="B381" t="str">
            <v>Bueiro metálico com chapas múltiplas MP 152 galvanizadas - lenticular - vão = 2,30 m e altura = 1,60 m - aterro rodoviário mínimo = 0,60 m e máximo = 7,20 m - brita produzida</v>
          </cell>
          <cell r="C381" t="str">
            <v>m</v>
          </cell>
          <cell r="D381">
            <v>10307.69</v>
          </cell>
        </row>
        <row r="382">
          <cell r="A382" t="str">
            <v>0606436</v>
          </cell>
          <cell r="B382" t="str">
            <v>Bueiro metálico com chapas múltiplas MP 152 galvanizadas - lenticular - vão = 2,55 m e altura = 1,65 m - aterro rodoviário mínimo = 0,60 m e máximo = 6,50 m - brita comercial</v>
          </cell>
          <cell r="C382" t="str">
            <v>m</v>
          </cell>
          <cell r="D382">
            <v>11061.25</v>
          </cell>
        </row>
        <row r="383">
          <cell r="A383" t="str">
            <v>0606346</v>
          </cell>
          <cell r="B383" t="str">
            <v>Bueiro metálico com chapas múltiplas MP 152 galvanizadas - lenticular - vão = 2,55 m e altura = 1,65 m - aterro rodoviário mínimo = 0,60 m e máximo = 6,50 m - brita produzida</v>
          </cell>
          <cell r="C383" t="str">
            <v>m</v>
          </cell>
          <cell r="D383">
            <v>10958.94</v>
          </cell>
        </row>
        <row r="384">
          <cell r="A384" t="str">
            <v>0606437</v>
          </cell>
          <cell r="B384" t="str">
            <v>Bueiro metálico com chapas múltiplas MP 152 galvanizadas - lenticular - vão = 2,70 m e altura = 1,85 m - aterro rodoviário mínimo = 0,60 m e máximo = 6,60 m - brita comercial</v>
          </cell>
          <cell r="C384" t="str">
            <v>m</v>
          </cell>
          <cell r="D384">
            <v>11970.56</v>
          </cell>
        </row>
        <row r="385">
          <cell r="A385" t="str">
            <v>0606347</v>
          </cell>
          <cell r="B385" t="str">
            <v>Bueiro metálico com chapas múltiplas MP 152 galvanizadas - lenticular - vão = 2,70 m e altura = 1,85 m - aterro rodoviário mínimo = 0,60 m e máximo = 6,60 m - brita produzida</v>
          </cell>
          <cell r="C385" t="str">
            <v>m</v>
          </cell>
          <cell r="D385">
            <v>11863.92</v>
          </cell>
        </row>
        <row r="386">
          <cell r="A386" t="str">
            <v>0606438</v>
          </cell>
          <cell r="B386" t="str">
            <v>Bueiro metálico com chapas múltiplas MP 152 galvanizadas - lenticular - vão = 2,75 m e altura = 1,90 m - aterro rodoviário mínimo = 0,60 m e máximo = 6,50 m - brita comercial</v>
          </cell>
          <cell r="C386" t="str">
            <v>m</v>
          </cell>
          <cell r="D386">
            <v>12289.61</v>
          </cell>
        </row>
        <row r="387">
          <cell r="A387" t="str">
            <v>0606348</v>
          </cell>
          <cell r="B387" t="str">
            <v>Bueiro metálico com chapas múltiplas MP 152 galvanizadas - lenticular - vão = 2,75 m e altura = 1,90 m - aterro rodoviário mínimo = 0,60 m e máximo = 6,50 m - brita produzida</v>
          </cell>
          <cell r="C387" t="str">
            <v>m</v>
          </cell>
          <cell r="D387">
            <v>12181.53</v>
          </cell>
        </row>
        <row r="388">
          <cell r="A388" t="str">
            <v>0606439</v>
          </cell>
          <cell r="B388" t="str">
            <v>Bueiro metálico com chapas múltiplas MP 152 galvanizadas - lenticular - vão = 3,00 m e altura = 2,00 m - aterro rodoviário mínimo = 0,60 m e máximo = 6,00 m - brita comercial</v>
          </cell>
          <cell r="C388" t="str">
            <v>m</v>
          </cell>
          <cell r="D388">
            <v>12960.94</v>
          </cell>
        </row>
        <row r="389">
          <cell r="A389" t="str">
            <v>0606349</v>
          </cell>
          <cell r="B389" t="str">
            <v>Bueiro metálico com chapas múltiplas MP 152 galvanizadas - lenticular - vão = 3,00 m e altura = 2,00 m - aterro rodoviário mínimo = 0,60 m e máximo = 6,00 m - brita produzida</v>
          </cell>
          <cell r="C389" t="str">
            <v>m</v>
          </cell>
          <cell r="D389">
            <v>12816.84</v>
          </cell>
        </row>
        <row r="390">
          <cell r="A390" t="str">
            <v>0606440</v>
          </cell>
          <cell r="B390" t="str">
            <v>Bueiro metálico com chapas múltiplas MP 152 galvanizadas - lenticular - vão = 3,20 m e altura = 2,10 m - aterro rodoviário mínimo = 0,60 m e máximo = 5,60 m - brita comercial</v>
          </cell>
          <cell r="C390" t="str">
            <v>m</v>
          </cell>
          <cell r="D390">
            <v>13553.77</v>
          </cell>
        </row>
        <row r="391">
          <cell r="A391" t="str">
            <v>0606350</v>
          </cell>
          <cell r="B391" t="str">
            <v>Bueiro metálico com chapas múltiplas MP 152 galvanizadas - lenticular - vão = 3,20 m e altura = 2,10 m - aterro rodoviário mínimo = 0,60 m e máximo = 5,60 m - brita produzida</v>
          </cell>
          <cell r="C391" t="str">
            <v>m</v>
          </cell>
          <cell r="D391">
            <v>13403.91</v>
          </cell>
        </row>
        <row r="392">
          <cell r="A392" t="str">
            <v>0606441</v>
          </cell>
          <cell r="B392" t="str">
            <v>Bueiro metálico com chapas múltiplas MP 152 galvanizadas - lenticular - vão = 3,35 m e altura = 2,15 m - aterro rodoviário mínimo = 0,60 m e máximo = 5,30 m - brita comercial</v>
          </cell>
          <cell r="C392" t="str">
            <v>m</v>
          </cell>
          <cell r="D392">
            <v>14199.06</v>
          </cell>
        </row>
        <row r="393">
          <cell r="A393" t="str">
            <v>0606351</v>
          </cell>
          <cell r="B393" t="str">
            <v>Bueiro metálico com chapas múltiplas MP 152 galvanizadas - lenticular - vão = 3,35 m e altura = 2,15 m - aterro rodoviário mínimo = 0,60 m e máximo = 5,30 m - brita produzida</v>
          </cell>
          <cell r="C393" t="str">
            <v>m</v>
          </cell>
          <cell r="D393">
            <v>14044.87</v>
          </cell>
        </row>
        <row r="394">
          <cell r="A394" t="str">
            <v>0606442</v>
          </cell>
          <cell r="B394" t="str">
            <v>Bueiro metálico com chapas múltiplas MP 152 galvanizadas - lenticular - vão = 3,55 m e altura = 2,25 m - aterro rodoviário mínimo = 0,60 m e máximo = 5,00 m - brita comercial</v>
          </cell>
          <cell r="C394" t="str">
            <v>m</v>
          </cell>
          <cell r="D394">
            <v>14817.69</v>
          </cell>
        </row>
        <row r="395">
          <cell r="A395" t="str">
            <v>0606352</v>
          </cell>
          <cell r="B395" t="str">
            <v>Bueiro metálico com chapas múltiplas MP 152 galvanizadas - lenticular - vão = 3,55 m e altura = 2,25 m - aterro rodoviário mínimo = 0,60 m e máximo = 5,00 m - brita produzida</v>
          </cell>
          <cell r="C395" t="str">
            <v>m</v>
          </cell>
          <cell r="D395">
            <v>14657.74</v>
          </cell>
        </row>
        <row r="396">
          <cell r="A396" t="str">
            <v>0606443</v>
          </cell>
          <cell r="B396" t="str">
            <v>Bueiro metálico com chapas múltiplas MP 152 galvanizadas - lenticular - vão = 3,70 m e altura = 2,35 m - aterro rodoviário mínimo = 0,60 m e máximo = 4,90 m - brita comercial</v>
          </cell>
          <cell r="C396" t="str">
            <v>m</v>
          </cell>
          <cell r="D396">
            <v>15709.82</v>
          </cell>
        </row>
        <row r="397">
          <cell r="A397" t="str">
            <v>0606353</v>
          </cell>
          <cell r="B397" t="str">
            <v>Bueiro metálico com chapas múltiplas MP 152 galvanizadas - lenticular - vão = 3,70 m e altura = 2,35 m - aterro rodoviário mínimo = 0,60 m e máximo = 4,90 m - brita produzida</v>
          </cell>
          <cell r="C397" t="str">
            <v>m</v>
          </cell>
          <cell r="D397">
            <v>15545.54</v>
          </cell>
        </row>
        <row r="398">
          <cell r="A398" t="str">
            <v>0606444</v>
          </cell>
          <cell r="B398" t="str">
            <v>Bueiro metálico com chapas múltiplas MP 152 galvanizadas - lenticular - vão = 3,90 m e altura = 2,45 m - aterro rodoviário mínimo = 0,60 m e máximo = 4,60 m - brita comercial</v>
          </cell>
          <cell r="C398" t="str">
            <v>m</v>
          </cell>
          <cell r="D398">
            <v>16393.61</v>
          </cell>
        </row>
        <row r="399">
          <cell r="A399" t="str">
            <v>0606354</v>
          </cell>
          <cell r="B399" t="str">
            <v>Bueiro metálico com chapas múltiplas MP 152 galvanizadas - lenticular - vão = 3,90 m e altura = 2,45 m - aterro rodoviário mínimo = 0,60 m e máximo = 4,60 m - brita produzida</v>
          </cell>
          <cell r="C399" t="str">
            <v>m</v>
          </cell>
          <cell r="D399">
            <v>16223.57</v>
          </cell>
        </row>
        <row r="400">
          <cell r="A400" t="str">
            <v>0606445</v>
          </cell>
          <cell r="B400" t="str">
            <v>Bueiro metálico com chapas múltiplas MP 152 galvanizadas - lenticular - vão = 4,00 m e altura = 2,55 m - aterro rodoviário mínimo = 0,60 m e máximo = 4,50 m - brita comercial</v>
          </cell>
          <cell r="C400" t="str">
            <v>m</v>
          </cell>
          <cell r="D400">
            <v>17033.14</v>
          </cell>
        </row>
        <row r="401">
          <cell r="A401" t="str">
            <v>0606355</v>
          </cell>
          <cell r="B401" t="str">
            <v>Bueiro metálico com chapas múltiplas MP 152 galvanizadas - lenticular - vão = 4,00 m e altura = 2,55 m - aterro rodoviário mínimo = 0,60 m e máximo = 4,50 m - brita produzida</v>
          </cell>
          <cell r="C401" t="str">
            <v>m</v>
          </cell>
          <cell r="D401">
            <v>16860.21</v>
          </cell>
        </row>
        <row r="402">
          <cell r="A402" t="str">
            <v>0606446</v>
          </cell>
          <cell r="B402" t="str">
            <v>Bueiro metálico com chapas múltiplas MP 152 galvanizadas - lenticular - vão = 4,15 m e altura = 2,80 m - aterro rodoviário mínimo = 0,60 m e máximo = 6,80 m - brita comercial</v>
          </cell>
          <cell r="C402" t="str">
            <v>m</v>
          </cell>
          <cell r="D402">
            <v>17653.650000000001</v>
          </cell>
        </row>
        <row r="403">
          <cell r="A403" t="str">
            <v>0606356</v>
          </cell>
          <cell r="B403" t="str">
            <v>Bueiro metálico com chapas múltiplas MP 152 galvanizadas - lenticular - vão = 4,15 m e altura = 2,80 m - aterro rodoviário mínimo = 0,60 m e máximo = 6,80 m - brita produzida</v>
          </cell>
          <cell r="C403" t="str">
            <v>m</v>
          </cell>
          <cell r="D403">
            <v>17476.400000000001</v>
          </cell>
        </row>
        <row r="404">
          <cell r="A404" t="str">
            <v>0606447</v>
          </cell>
          <cell r="B404" t="str">
            <v>Bueiro metálico com chapas múltiplas MP 152 galvanizadas - lenticular - vão = 4,40 m e altura = 2,90 m - aterro rodoviário mínimo = 0,60 m e máximo = 6,40 m - brita comercial</v>
          </cell>
          <cell r="C404" t="str">
            <v>m</v>
          </cell>
          <cell r="D404">
            <v>18343.849999999999</v>
          </cell>
        </row>
        <row r="405">
          <cell r="A405" t="str">
            <v>0606357</v>
          </cell>
          <cell r="B405" t="str">
            <v>Bueiro metálico com chapas múltiplas MP 152 galvanizadas - lenticular - vão = 4,40 m e altura = 2,90 m - aterro rodoviário mínimo = 0,60 m e máximo = 6,40 m - brita produzida</v>
          </cell>
          <cell r="C405" t="str">
            <v>m</v>
          </cell>
          <cell r="D405">
            <v>18128.650000000001</v>
          </cell>
        </row>
        <row r="406">
          <cell r="A406" t="str">
            <v>0606448</v>
          </cell>
          <cell r="B406" t="str">
            <v>Bueiro metálico com chapas múltiplas MP 152 galvanizadas - lenticular - vão = 4,60 m e altura = 3,00 m - aterro rodoviário mínimo = 0,60 m e máximo = 6,10 m - brita comercial</v>
          </cell>
          <cell r="C406" t="str">
            <v>m</v>
          </cell>
          <cell r="D406">
            <v>19300.580000000002</v>
          </cell>
        </row>
        <row r="407">
          <cell r="A407" t="str">
            <v>0606358</v>
          </cell>
          <cell r="B407" t="str">
            <v>Bueiro metálico com chapas múltiplas MP 152 galvanizadas - lenticular - vão = 4,60 m e altura = 3,00 m - aterro rodoviário mínimo = 0,60 m e máximo = 6,10 m - brita produzida</v>
          </cell>
          <cell r="C407" t="str">
            <v>m</v>
          </cell>
          <cell r="D407">
            <v>19078.66</v>
          </cell>
        </row>
        <row r="408">
          <cell r="A408" t="str">
            <v>0606449</v>
          </cell>
          <cell r="B408" t="str">
            <v>Bueiro metálico com chapas múltiplas MP 152 galvanizadas - lenticular - vão = 4,80 m e altura = 3,05 m - aterro rodoviário mínimo = 0,60 m e máximo = 5,80 m - brita comercial</v>
          </cell>
          <cell r="C408" t="str">
            <v>m</v>
          </cell>
          <cell r="D408">
            <v>23777.89</v>
          </cell>
        </row>
        <row r="409">
          <cell r="A409" t="str">
            <v>0606359</v>
          </cell>
          <cell r="B409" t="str">
            <v>Bueiro metálico com chapas múltiplas MP 152 galvanizadas - lenticular - vão = 4,80 m e altura = 3,05 m - aterro rodoviário mínimo = 0,60 m e máximo = 5,80 m - brita produzida</v>
          </cell>
          <cell r="C409" t="str">
            <v>m</v>
          </cell>
          <cell r="D409">
            <v>23549.24</v>
          </cell>
        </row>
        <row r="410">
          <cell r="A410" t="str">
            <v>0606450</v>
          </cell>
          <cell r="B410" t="str">
            <v>Bueiro metálico com chapas múltiplas MP 152 galvanizadas - lenticular - vão = 5,05 m e altura = 3,15 m - aterro rodoviário mínimo = 0,90 m e máximo = 5,50 m - brita comercial</v>
          </cell>
          <cell r="C410" t="str">
            <v>m</v>
          </cell>
          <cell r="D410">
            <v>24714.48</v>
          </cell>
        </row>
        <row r="411">
          <cell r="A411" t="str">
            <v>0606360</v>
          </cell>
          <cell r="B411" t="str">
            <v>Bueiro metálico com chapas múltiplas MP 152 galvanizadas - lenticular - vão = 5,05 m e altura = 3,15 m - aterro rodoviário mínimo = 0,90 m e máximo = 5,50 m - brita produzida</v>
          </cell>
          <cell r="C411" t="str">
            <v>m</v>
          </cell>
          <cell r="D411">
            <v>24477.43</v>
          </cell>
        </row>
        <row r="412">
          <cell r="A412" t="str">
            <v>0606451</v>
          </cell>
          <cell r="B412" t="str">
            <v>Bueiro metálico com chapas múltiplas MP 152 galvanizadas - lenticular - vão = 5,25 m e altura = 3,25 m - aterro rodoviário mínimo = 0,90 m e máximo = 5,30 m - brita comercial</v>
          </cell>
          <cell r="C412" t="str">
            <v>m</v>
          </cell>
          <cell r="D412">
            <v>25509.86</v>
          </cell>
        </row>
        <row r="413">
          <cell r="A413" t="str">
            <v>0606361</v>
          </cell>
          <cell r="B413" t="str">
            <v>Bueiro metálico com chapas múltiplas MP 152 galvanizadas - lenticular - vão = 5,25 m e altura = 3,25 m - aterro rodoviário mínimo = 0,90 m e máximo = 5,30 m - brita produzida</v>
          </cell>
          <cell r="C413" t="str">
            <v>m</v>
          </cell>
          <cell r="D413">
            <v>25266.080000000002</v>
          </cell>
        </row>
        <row r="414">
          <cell r="A414" t="str">
            <v>0606452</v>
          </cell>
          <cell r="B414" t="str">
            <v>Bueiro metálico com chapas múltiplas MP 152 galvanizadas - lenticular - vão = 5,45 m e altura = 3,35 m - aterro rodoviário mínimo = 0,90 m e máximo = 5,10 m - brita comercial</v>
          </cell>
          <cell r="C414" t="str">
            <v>m</v>
          </cell>
          <cell r="D414">
            <v>29058.400000000001</v>
          </cell>
        </row>
        <row r="415">
          <cell r="A415" t="str">
            <v>0606362</v>
          </cell>
          <cell r="B415" t="str">
            <v>Bueiro metálico com chapas múltiplas MP 152 galvanizadas - lenticular - vão = 5,45 m e altura = 3,35 m - aterro rodoviário mínimo = 0,90 m e máximo = 5,10 m - brita produzida</v>
          </cell>
          <cell r="C415" t="str">
            <v>m</v>
          </cell>
          <cell r="D415">
            <v>28807.9</v>
          </cell>
        </row>
        <row r="416">
          <cell r="A416" t="str">
            <v>0606453</v>
          </cell>
          <cell r="B416" t="str">
            <v>Bueiro metálico com chapas múltiplas MP 152 galvanizadas - lenticular - vão = 5,60 m e altura = 3,40 m - aterro rodoviário mínimo = 0,90 m e máximo = 4,90 m - brita comercial</v>
          </cell>
          <cell r="C416" t="str">
            <v>m</v>
          </cell>
          <cell r="D416">
            <v>29508.87</v>
          </cell>
        </row>
        <row r="417">
          <cell r="A417" t="str">
            <v>0606363</v>
          </cell>
          <cell r="B417" t="str">
            <v>Bueiro metálico com chapas múltiplas MP 152 galvanizadas - lenticular - vão = 5,60 m e altura = 3,40 m - aterro rodoviário mínimo = 0,90 m e máximo = 4,90 m - brita produzida</v>
          </cell>
          <cell r="C417" t="str">
            <v>m</v>
          </cell>
          <cell r="D417">
            <v>29253.32</v>
          </cell>
        </row>
        <row r="418">
          <cell r="A418" t="str">
            <v>0606454</v>
          </cell>
          <cell r="B418" t="str">
            <v>Bueiro metálico com chapas múltiplas MP 152 galvanizadas - lenticular - vão = 5,80 m e altura = 3,50 m - aterro rodoviário mínimo = 0,90 m e máximo = 4,70 m - brita comercial</v>
          </cell>
          <cell r="C418" t="str">
            <v>m</v>
          </cell>
          <cell r="D418">
            <v>35211.65</v>
          </cell>
        </row>
        <row r="419">
          <cell r="A419" t="str">
            <v>0606364</v>
          </cell>
          <cell r="B419" t="str">
            <v>Bueiro metálico com chapas múltiplas MP 152 galvanizadas - lenticular - vão = 5,80 m e altura = 3,50 m - aterro rodoviário mínimo = 0,90 m e máximo = 4,70 m - brita produzida</v>
          </cell>
          <cell r="C419" t="str">
            <v>m</v>
          </cell>
          <cell r="D419">
            <v>34949.379999999997</v>
          </cell>
        </row>
        <row r="420">
          <cell r="A420" t="str">
            <v>0606455</v>
          </cell>
          <cell r="B420" t="str">
            <v>Bueiro metálico com chapas múltiplas MP 152 galvanizadas - lenticular - vão = 5,90 m e altura = 3,55 m - aterro rodoviário mínimo = 0,90 m e máximo = 4,70 m - brita comercial</v>
          </cell>
          <cell r="C420" t="str">
            <v>m</v>
          </cell>
          <cell r="D420">
            <v>35782.28</v>
          </cell>
        </row>
        <row r="421">
          <cell r="A421" t="str">
            <v>0606365</v>
          </cell>
          <cell r="B421" t="str">
            <v>Bueiro metálico com chapas múltiplas MP 152 galvanizadas - lenticular - vão = 5,90 m e altura = 3,55 m - aterro rodoviário mínimo = 0,90 m e máximo = 4,70 m - brita produzida</v>
          </cell>
          <cell r="C421" t="str">
            <v>m</v>
          </cell>
          <cell r="D421">
            <v>35516.639999999999</v>
          </cell>
        </row>
        <row r="422">
          <cell r="A422" t="str">
            <v>0606456</v>
          </cell>
          <cell r="B422" t="str">
            <v>Bueiro metálico com chapas múltiplas MP 152 galvanizadas - lenticular - vão = 6,10 m e altura = 3,65 m - aterro rodoviário mínimo = 0,90 m e máximo = 4,50 m - brita comercial</v>
          </cell>
          <cell r="C422" t="str">
            <v>m</v>
          </cell>
          <cell r="D422">
            <v>37154.839999999997</v>
          </cell>
        </row>
        <row r="423">
          <cell r="A423" t="str">
            <v>0606366</v>
          </cell>
          <cell r="B423" t="str">
            <v>Bueiro metálico com chapas múltiplas MP 152 galvanizadas - lenticular - vão = 6,10 m e altura = 3,65 m - aterro rodoviário mínimo = 0,90 m e máximo = 4,50 m - brita produzida</v>
          </cell>
          <cell r="C423" t="str">
            <v>m</v>
          </cell>
          <cell r="D423">
            <v>36882.49</v>
          </cell>
        </row>
        <row r="424">
          <cell r="A424" t="str">
            <v>0606457</v>
          </cell>
          <cell r="B424" t="str">
            <v>Bueiro metálico com chapas múltiplas MP 152 galvanizadas - lenticular - vão = 6,25 m e altura = 3,65 m - aterro rodoviário mínimo = 0,90 m e máximo = 4,30 m - brita comercial</v>
          </cell>
          <cell r="C424" t="str">
            <v>m</v>
          </cell>
          <cell r="D424">
            <v>37759.449999999997</v>
          </cell>
        </row>
        <row r="425">
          <cell r="A425" t="str">
            <v>0606367</v>
          </cell>
          <cell r="B425" t="str">
            <v>Bueiro metálico com chapas múltiplas MP 152 galvanizadas - lenticular - vão = 6,25 m e altura = 3,65 m - aterro rodoviário mínimo = 0,90 m e máximo = 4,30 m - brita produzida</v>
          </cell>
          <cell r="C425" t="str">
            <v>m</v>
          </cell>
          <cell r="D425">
            <v>37482.04</v>
          </cell>
        </row>
        <row r="426">
          <cell r="A426" t="str">
            <v>0606458</v>
          </cell>
          <cell r="B426" t="str">
            <v>Bueiro metálico com chapas múltiplas MP 152 galvanizadas - lenticular - vão = 6,40 m e altura = 3,75 m - aterro rodoviário mínimo = 0,90 m e máximo = 4,30 m - brita comercial</v>
          </cell>
          <cell r="C426" t="str">
            <v>m</v>
          </cell>
          <cell r="D426">
            <v>51285.53</v>
          </cell>
        </row>
        <row r="427">
          <cell r="A427" t="str">
            <v>0606368</v>
          </cell>
          <cell r="B427" t="str">
            <v>Bueiro metálico com chapas múltiplas MP 152 galvanizadas - lenticular - vão = 6,40 m e altura = 3,75 m - aterro rodoviário mínimo = 0,90 m e máximo = 4,30 m - brita produzida</v>
          </cell>
          <cell r="C427" t="str">
            <v>m</v>
          </cell>
          <cell r="D427">
            <v>51003.08</v>
          </cell>
        </row>
        <row r="428">
          <cell r="A428" t="str">
            <v>0606459</v>
          </cell>
          <cell r="B428" t="str">
            <v>Bueiro metálico com chapas múltiplas MP 152 galvanizadas - lenticular - vão = 6,60 m e altura = 3,85 m - aterro rodoviário mínimo = 0,90 m e máximo = 4,10 m - brita comercial</v>
          </cell>
          <cell r="C428" t="str">
            <v>m</v>
          </cell>
          <cell r="D428">
            <v>53388.23</v>
          </cell>
        </row>
        <row r="429">
          <cell r="A429" t="str">
            <v>0606369</v>
          </cell>
          <cell r="B429" t="str">
            <v>Bueiro metálico com chapas múltiplas MP 152 galvanizadas - lenticular - vão = 6,60 m e altura = 3,85 m - aterro rodoviário mínimo = 0,90 m e máximo = 4,10 m - brita produzida</v>
          </cell>
          <cell r="C429" t="str">
            <v>m</v>
          </cell>
          <cell r="D429">
            <v>53099.06</v>
          </cell>
        </row>
        <row r="430">
          <cell r="A430" t="str">
            <v>0606479</v>
          </cell>
          <cell r="B430" t="str">
            <v>Bueiro metálico com chapas múltiplas MP 152 galvanizadas - passagem de gado - vão = 2,20 m e altura = 2,25 m -aterro rodoviário mínimo = 0,30 m e máximo = 8,90 m - brita comercial</v>
          </cell>
          <cell r="C430" t="str">
            <v>m</v>
          </cell>
          <cell r="D430">
            <v>12090.73</v>
          </cell>
        </row>
        <row r="431">
          <cell r="A431" t="str">
            <v>0606460</v>
          </cell>
          <cell r="B431" t="str">
            <v>Bueiro metálico com chapas múltiplas MP 152 galvanizadas - passagem de gado - vão = 2,20 m e altura = 2,25 m -aterro rodoviário mínimo = 0,30 m e máximo = 8,90 m - brita produzida</v>
          </cell>
          <cell r="C431" t="str">
            <v>m</v>
          </cell>
          <cell r="D431">
            <v>11983.13</v>
          </cell>
        </row>
        <row r="432">
          <cell r="A432" t="str">
            <v>0606480</v>
          </cell>
          <cell r="B432" t="str">
            <v>Bueiro metálico com chapas múltiplas MP 152 galvanizadas - passagem de gado - vão = 2,90 m e altura = 3,10 m - aterro rodoviário mínimo = 0,60 m e máximo = 11,40 m - brita comercial</v>
          </cell>
          <cell r="C432" t="str">
            <v>m</v>
          </cell>
          <cell r="D432">
            <v>15752.58</v>
          </cell>
        </row>
        <row r="433">
          <cell r="A433" t="str">
            <v>0606461</v>
          </cell>
          <cell r="B433" t="str">
            <v>Bueiro metálico com chapas múltiplas MP 152 galvanizadas - passagem de gado - vão = 2,90 m e altura = 3,10 m - aterro rodoviário mínimo = 0,60 m e máximo = 11,40 m - brita produzida</v>
          </cell>
          <cell r="C433" t="str">
            <v>m</v>
          </cell>
          <cell r="D433">
            <v>15621.44</v>
          </cell>
        </row>
        <row r="434">
          <cell r="A434" t="str">
            <v>0606481</v>
          </cell>
          <cell r="B434" t="str">
            <v>Bueiro metálico com chapas múltiplas MP 152 galvanizadas - passagem inferior - vão = 3,70 m e altura = 3,50 m - aterro rodoviário mínimo = 0,60 m e máximo = 10,30 m - brita comercial</v>
          </cell>
          <cell r="C434" t="str">
            <v>m</v>
          </cell>
          <cell r="D434">
            <v>18337.62</v>
          </cell>
        </row>
        <row r="435">
          <cell r="A435" t="str">
            <v>0606462</v>
          </cell>
          <cell r="B435" t="str">
            <v>Bueiro metálico com chapas múltiplas MP 152 galvanizadas - passagem inferior - vão = 3,70 m e altura = 3,50 m - aterro rodoviário mínimo = 0,60 m e máximo = 10,30 m - brita produzida</v>
          </cell>
          <cell r="C435" t="str">
            <v>m</v>
          </cell>
          <cell r="D435">
            <v>18145.96</v>
          </cell>
        </row>
        <row r="436">
          <cell r="A436" t="str">
            <v>0606482</v>
          </cell>
          <cell r="B436" t="str">
            <v>Bueiro metálico com chapas múltiplas MP 152 galvanizadas - passagem inferior - vão = 3,90 m e altura = 3,60 m - aterro rodoviário mínimo = 0,60 m e máximo = 9,80 m - brita comercial</v>
          </cell>
          <cell r="C436" t="str">
            <v>m</v>
          </cell>
          <cell r="D436">
            <v>19291.93</v>
          </cell>
        </row>
        <row r="437">
          <cell r="A437" t="str">
            <v>0606463</v>
          </cell>
          <cell r="B437" t="str">
            <v>Bueiro metálico com chapas múltiplas MP 152 galvanizadas - passagem inferior - vão = 3,90 m e altura = 3,60 m - aterro rodoviário mínimo = 0,60 m e máximo = 9,80 m - brita produzida</v>
          </cell>
          <cell r="C437" t="str">
            <v>m</v>
          </cell>
          <cell r="D437">
            <v>19093.55</v>
          </cell>
        </row>
        <row r="438">
          <cell r="A438" t="str">
            <v>0606483</v>
          </cell>
          <cell r="B438" t="str">
            <v>Bueiro metálico com chapas múltiplas MP 152 galvanizadas - passagem inferior - vão = 4,00 m e altura = 3,75 m - aterro rodoviário mínimo = 0,60 m e máximo = 9,50 m - brita comercial</v>
          </cell>
          <cell r="C438" t="str">
            <v>m</v>
          </cell>
          <cell r="D438">
            <v>19768.099999999999</v>
          </cell>
        </row>
        <row r="439">
          <cell r="A439" t="str">
            <v>0606464</v>
          </cell>
          <cell r="B439" t="str">
            <v>Bueiro metálico com chapas múltiplas MP 152 galvanizadas - passagem inferior - vão = 4,00 m e altura = 3,75 m - aterro rodoviário mínimo = 0,60 m e máximo = 9,50 m - brita produzida</v>
          </cell>
          <cell r="C439" t="str">
            <v>m</v>
          </cell>
          <cell r="D439">
            <v>19566.349999999999</v>
          </cell>
        </row>
        <row r="440">
          <cell r="A440" t="str">
            <v>0606484</v>
          </cell>
          <cell r="B440" t="str">
            <v>Bueiro metálico com chapas múltiplas MP 152 galvanizadas - passagem inferior - vão = 4,20 m e altura = 3,90 m - aterro rodoviário mínimo = 0,60 m e máximo = 9,10 m - brita comercial</v>
          </cell>
          <cell r="C440" t="str">
            <v>m</v>
          </cell>
          <cell r="D440">
            <v>20450.87</v>
          </cell>
        </row>
        <row r="441">
          <cell r="A441" t="str">
            <v>0606465</v>
          </cell>
          <cell r="B441" t="str">
            <v>Bueiro metálico com chapas múltiplas MP 152 galvanizadas - passagem inferior - vão = 4,20 m e altura = 3,90 m - aterro rodoviário mínimo = 0,60 m e máximo = 9,10 m - brita produzida</v>
          </cell>
          <cell r="C441" t="str">
            <v>m</v>
          </cell>
          <cell r="D441">
            <v>20242.400000000001</v>
          </cell>
        </row>
        <row r="442">
          <cell r="A442" t="str">
            <v>0606485</v>
          </cell>
          <cell r="B442" t="str">
            <v>Bueiro metálico com chapas múltiplas MP 152 galvanizadas - passagem inferior - vão = 4,25 m e altura = 4,10 m - aterro rodoviário mínimo = 0,60 m e máximo = 8,90 m - brita comercial</v>
          </cell>
          <cell r="C442" t="str">
            <v>m</v>
          </cell>
          <cell r="D442">
            <v>21105.11</v>
          </cell>
        </row>
        <row r="443">
          <cell r="A443" t="str">
            <v>0606466</v>
          </cell>
          <cell r="B443" t="str">
            <v>Bueiro metálico com chapas múltiplas MP 152 galvanizadas - passagem inferior - vão = 4,25 m e altura = 4,10 m - aterro rodoviário mínimo = 0,60 m e máximo = 8,90 m - brita produzida</v>
          </cell>
          <cell r="C443" t="str">
            <v>m</v>
          </cell>
          <cell r="D443">
            <v>20894.95</v>
          </cell>
        </row>
        <row r="444">
          <cell r="A444" t="str">
            <v>0606486</v>
          </cell>
          <cell r="B444" t="str">
            <v>Bueiro metálico com chapas múltiplas MP 152 galvanizadas - passagem inferior - vão = 4,40 m e altura = 4,25 m - aterro rodoviário mínimo = 0,60 m e máximo = 8,60 m - brita comercial</v>
          </cell>
          <cell r="C444" t="str">
            <v>m</v>
          </cell>
          <cell r="D444">
            <v>22026.59</v>
          </cell>
        </row>
        <row r="445">
          <cell r="A445" t="str">
            <v>0606467</v>
          </cell>
          <cell r="B445" t="str">
            <v>Bueiro metálico com chapas múltiplas MP 152 galvanizadas - passagem inferior - vão = 4,40 m e altura = 4,25 m - aterro rodoviário mínimo = 0,60 m e máximo = 8,60 m - brita produzida</v>
          </cell>
          <cell r="C445" t="str">
            <v>m</v>
          </cell>
          <cell r="D445">
            <v>21811.4</v>
          </cell>
        </row>
        <row r="446">
          <cell r="A446" t="str">
            <v>0606487</v>
          </cell>
          <cell r="B446" t="str">
            <v>Bueiro metálico com chapas múltiplas MP 152 galvanizadas - passagem inferior - vão = 4,50 m e altura = 4,40 m - aterro rodoviário mínimo = 0,60 m e máximo = 8,40 m - brita comercial</v>
          </cell>
          <cell r="C446" t="str">
            <v>m</v>
          </cell>
          <cell r="D446">
            <v>22667.52</v>
          </cell>
        </row>
        <row r="447">
          <cell r="A447" t="str">
            <v>0606468</v>
          </cell>
          <cell r="B447" t="str">
            <v>Bueiro metálico com chapas múltiplas MP 152 galvanizadas - passagem inferior - vão = 4,50 m e altura = 4,40 m - aterro rodoviário mínimo = 0,60 m e máximo = 8,40 m - brita produzida</v>
          </cell>
          <cell r="C447" t="str">
            <v>m</v>
          </cell>
          <cell r="D447">
            <v>22448.959999999999</v>
          </cell>
        </row>
        <row r="448">
          <cell r="A448" t="str">
            <v>0606488</v>
          </cell>
          <cell r="B448" t="str">
            <v>Bueiro metálico com chapas múltiplas MP 152 galvanizadas - passagem inferior - vão = 4,70 m e altura = 4,50 m - aterro rodoviário mínimo = 0,60 m e máximo = 8,90 m - brita comercial</v>
          </cell>
          <cell r="C448" t="str">
            <v>m</v>
          </cell>
          <cell r="D448">
            <v>28003.67</v>
          </cell>
        </row>
        <row r="449">
          <cell r="A449" t="str">
            <v>0606469</v>
          </cell>
          <cell r="B449" t="str">
            <v>Bueiro metálico com chapas múltiplas MP 152 galvanizadas - passagem inferior - vão = 4,70 m e altura = 4,50 m - aterro rodoviário mínimo = 0,60 m e máximo = 8,90 m - brita produzida</v>
          </cell>
          <cell r="C449" t="str">
            <v>m</v>
          </cell>
          <cell r="D449">
            <v>27778.39</v>
          </cell>
        </row>
        <row r="450">
          <cell r="A450" t="str">
            <v>0606489</v>
          </cell>
          <cell r="B450" t="str">
            <v>Bueiro metálico com chapas múltiplas MP 152 galvanizadas - passagem inferior - vão = 4,80 m e altura = 4,75 m - aterro rodoviário mínimo = 0,90 m e máximo = 9,00 m - brita comercial</v>
          </cell>
          <cell r="C450" t="str">
            <v>m</v>
          </cell>
          <cell r="D450">
            <v>29553.42</v>
          </cell>
        </row>
        <row r="451">
          <cell r="A451" t="str">
            <v>0606470</v>
          </cell>
          <cell r="B451" t="str">
            <v>Bueiro metálico com chapas múltiplas MP 152 galvanizadas - passagem inferior - vão = 4,80 m e altura = 4,75 m - aterro rodoviário mínimo = 0,90 m e máximo = 9,00 m - brita produzida</v>
          </cell>
          <cell r="C451" t="str">
            <v>m</v>
          </cell>
          <cell r="D451">
            <v>29324.77</v>
          </cell>
        </row>
        <row r="452">
          <cell r="A452" t="str">
            <v>0606490</v>
          </cell>
          <cell r="B452" t="str">
            <v>Bueiro metálico com chapas múltiplas MP 152 galvanizadas - passagem inferior - vão = 5,00 m e altura = 4,85 m - aterro rodoviário mínimo = 0,90 m e máximo = 8,60 m - brita comercial</v>
          </cell>
          <cell r="C452" t="str">
            <v>m</v>
          </cell>
          <cell r="D452">
            <v>30423.74</v>
          </cell>
        </row>
        <row r="453">
          <cell r="A453" t="str">
            <v>0606471</v>
          </cell>
          <cell r="B453" t="str">
            <v>Bueiro metálico com chapas múltiplas MP 152 galvanizadas - passagem inferior - vão = 5,00 m e altura = 4,85 m - aterro rodoviário mínimo = 0,90 m e máximo = 8,60 m - brita produzida</v>
          </cell>
          <cell r="C453" t="str">
            <v>m</v>
          </cell>
          <cell r="D453">
            <v>30188.37</v>
          </cell>
        </row>
        <row r="454">
          <cell r="A454" t="str">
            <v>0606491</v>
          </cell>
          <cell r="B454" t="str">
            <v>Bueiro metálico com chapas múltiplas MP 152 galvanizadas - passagem inferior - vão = 5,15 m e altura = 4,90 m - aterro rodoviário mínimo = 0,90 m e máximo = 8,50 m - brita comercial</v>
          </cell>
          <cell r="C454" t="str">
            <v>m</v>
          </cell>
          <cell r="D454">
            <v>31276.11</v>
          </cell>
        </row>
        <row r="455">
          <cell r="A455" t="str">
            <v>0606472</v>
          </cell>
          <cell r="B455" t="str">
            <v>Bueiro metálico com chapas múltiplas MP 152 galvanizadas - passagem inferior - vão = 5,15 m e altura = 4,90 m - aterro rodoviário mínimo = 0,90 m e máximo = 8,50 m - brita produzida</v>
          </cell>
          <cell r="C455" t="str">
            <v>m</v>
          </cell>
          <cell r="D455">
            <v>31035.7</v>
          </cell>
        </row>
        <row r="456">
          <cell r="A456" t="str">
            <v>0606492</v>
          </cell>
          <cell r="B456" t="str">
            <v>Bueiro metálico com chapas múltiplas MP 152 galvanizadas - passagem inferior - vão = 5,25 m e altura = 5,00 m - aterro rodoviário mínimo = 0,90 m e máximo = 8,40 m - brita comercial</v>
          </cell>
          <cell r="C456" t="str">
            <v>m</v>
          </cell>
          <cell r="D456">
            <v>31935.02</v>
          </cell>
        </row>
        <row r="457">
          <cell r="A457" t="str">
            <v>0606473</v>
          </cell>
          <cell r="B457" t="str">
            <v>Bueiro metálico com chapas múltiplas MP 152 galvanizadas - passagem inferior - vão = 5,25 m e altura = 5,00 m - aterro rodoviário mínimo = 0,90 m e máximo = 8,40 m - brita produzida</v>
          </cell>
          <cell r="C457" t="str">
            <v>m</v>
          </cell>
          <cell r="D457">
            <v>31691.24</v>
          </cell>
        </row>
        <row r="458">
          <cell r="A458" t="str">
            <v>0606493</v>
          </cell>
          <cell r="B458" t="str">
            <v>Bueiro metálico com chapas múltiplas MP 152 galvanizadas - passagem inferior - vão = 5,30 m e altura = 5,30 m - aterro rodoviário mínimo = 0,90 m e máximo = 9,60 m - brita comercial</v>
          </cell>
          <cell r="C458" t="str">
            <v>m</v>
          </cell>
          <cell r="D458">
            <v>33667.72</v>
          </cell>
        </row>
        <row r="459">
          <cell r="A459" t="str">
            <v>0606474</v>
          </cell>
          <cell r="B459" t="str">
            <v>Bueiro metálico com chapas múltiplas MP 152 galvanizadas - passagem inferior - vão = 5,30 m e altura = 5,30 m - aterro rodoviário mínimo = 0,90 m e máximo = 9,60 m - brita produzida</v>
          </cell>
          <cell r="C459" t="str">
            <v>m</v>
          </cell>
          <cell r="D459">
            <v>33422.26</v>
          </cell>
        </row>
        <row r="460">
          <cell r="A460" t="str">
            <v>0606494</v>
          </cell>
          <cell r="B460" t="str">
            <v>Bueiro metálico com chapas múltiplas MP 152 galvanizadas - passagem inferior - vão = 5,65 m e altura = 5,25 m - aterro rodoviário mínimo = 0,90 m e máximo = 9,00 m - brita comercial</v>
          </cell>
          <cell r="C460" t="str">
            <v>m</v>
          </cell>
          <cell r="D460">
            <v>38911.64</v>
          </cell>
        </row>
        <row r="461">
          <cell r="A461" t="str">
            <v>0606475</v>
          </cell>
          <cell r="B461" t="str">
            <v>Bueiro metálico com chapas múltiplas MP 152 galvanizadas - passagem inferior - vão = 5,65 m e altura = 5,25 m - aterro rodoviário mínimo = 0,90 m e máximo = 9,00 m - brita produzida</v>
          </cell>
          <cell r="C461" t="str">
            <v>m</v>
          </cell>
          <cell r="D461">
            <v>38654.42</v>
          </cell>
        </row>
        <row r="462">
          <cell r="A462" t="str">
            <v>0606495</v>
          </cell>
          <cell r="B462" t="str">
            <v>Bueiro metálico com chapas múltiplas MP 152 galvanizadas - passagem inferior - vão = 5,85 m e altura = 5,30 m - aterro rodoviário mínimo = 0,90 m e máximo = 8,40 m - brita comercial</v>
          </cell>
          <cell r="C462" t="str">
            <v>m</v>
          </cell>
          <cell r="D462">
            <v>45781.38</v>
          </cell>
        </row>
        <row r="463">
          <cell r="A463" t="str">
            <v>0606476</v>
          </cell>
          <cell r="B463" t="str">
            <v>Bueiro metálico com chapas múltiplas MP 152 galvanizadas - passagem inferior - vão = 5,85 m e altura = 5,30 m - aterro rodoviário mínimo = 0,90 m e máximo = 8,40 m - brita produzida</v>
          </cell>
          <cell r="C463" t="str">
            <v>m</v>
          </cell>
          <cell r="D463">
            <v>45517.43</v>
          </cell>
        </row>
        <row r="464">
          <cell r="A464" t="str">
            <v>0606496</v>
          </cell>
          <cell r="B464" t="str">
            <v>Bueiro metálico com chapas múltiplas MP 152 galvanizadas - passagem inferior - vão = 6,00 m e altura = 5,45 m - aterro rodoviário mínimo = 0,90 m e máximo = 8,30 m - brita comercial</v>
          </cell>
          <cell r="C464" t="str">
            <v>m</v>
          </cell>
          <cell r="D464">
            <v>46873.52</v>
          </cell>
        </row>
        <row r="465">
          <cell r="A465" t="str">
            <v>0606477</v>
          </cell>
          <cell r="B465" t="str">
            <v>Bueiro metálico com chapas múltiplas MP 152 galvanizadas - passagem inferior - vão = 6,00 m e altura = 5,45 m - aterro rodoviário mínimo = 0,90 m e máximo = 8,30 m - brita produzida</v>
          </cell>
          <cell r="C465" t="str">
            <v>m</v>
          </cell>
          <cell r="D465">
            <v>46604.52</v>
          </cell>
        </row>
        <row r="466">
          <cell r="A466" t="str">
            <v>0606497</v>
          </cell>
          <cell r="B466" t="str">
            <v>Bueiro metálico com chapas múltiplas MP 152 galvanizadas - passagem inferior - vão = 6,25 m e altura = 5,50 m - aterro rodoviário mínimo = 0,90 m e máximo = 7,90 m - brita comercial</v>
          </cell>
          <cell r="C466" t="str">
            <v>m</v>
          </cell>
          <cell r="D466">
            <v>48160.07</v>
          </cell>
        </row>
        <row r="467">
          <cell r="A467" t="str">
            <v>0606478</v>
          </cell>
          <cell r="B467" t="str">
            <v>Bueiro metálico com chapas múltiplas MP 152 galvanizadas - passagem inferior - vão = 6,25 m e altura = 5,50 m - aterro rodoviário mínimo = 0,90 m e máximo = 7,90 m - brita produzida</v>
          </cell>
          <cell r="C467" t="str">
            <v>m</v>
          </cell>
          <cell r="D467">
            <v>47882.67</v>
          </cell>
        </row>
        <row r="468">
          <cell r="A468" t="str">
            <v>0605835</v>
          </cell>
          <cell r="B468" t="str">
            <v>Bueiro metálico sem interrupção de tráfego - D = 1,20 m - chapa com epóxi - escavado em material de 1ª categoria - aterro ferroviário máximo = 12,90 m</v>
          </cell>
          <cell r="C468" t="str">
            <v>m</v>
          </cell>
          <cell r="D468">
            <v>7176.81</v>
          </cell>
        </row>
        <row r="469">
          <cell r="A469" t="str">
            <v>0605571</v>
          </cell>
          <cell r="B469" t="str">
            <v>Bueiro metálico sem interrupção de tráfego - D = 1,20 m - chapa com epóxi - escavado em material de 1ª categoria - aterro rodoviário máximo = 9,00 m</v>
          </cell>
          <cell r="C469" t="str">
            <v>m</v>
          </cell>
          <cell r="D469">
            <v>6366.86</v>
          </cell>
        </row>
        <row r="470">
          <cell r="A470" t="str">
            <v>0605850</v>
          </cell>
          <cell r="B470" t="str">
            <v>Bueiro metálico sem interrupção de tráfego - D = 1,20 m - chapa com epóxi - escavado em material de 2ª categoria - aterro ferroviário máximo = 12,90 m</v>
          </cell>
          <cell r="C470" t="str">
            <v>m</v>
          </cell>
          <cell r="D470">
            <v>7657.71</v>
          </cell>
        </row>
        <row r="471">
          <cell r="A471" t="str">
            <v>0605582</v>
          </cell>
          <cell r="B471" t="str">
            <v>Bueiro metálico sem interrupção de tráfego - D = 1,20 m - chapa com epóxi - escavado em material de 2ª categoria - aterro rodoviário máximo = 9,00 m</v>
          </cell>
          <cell r="C471" t="str">
            <v>m</v>
          </cell>
          <cell r="D471">
            <v>6847.75</v>
          </cell>
        </row>
        <row r="472">
          <cell r="A472" t="str">
            <v>0605889</v>
          </cell>
          <cell r="B472" t="str">
            <v>Bueiro metálico sem interrupção de tráfego - D = 1,20 m - chapa com epóxi - escavado em material de 3ª categoria - aterro ferroviário máximo = 12,90 m</v>
          </cell>
          <cell r="C472" t="str">
            <v>m</v>
          </cell>
          <cell r="D472">
            <v>8493.98</v>
          </cell>
        </row>
        <row r="473">
          <cell r="A473" t="str">
            <v>0605593</v>
          </cell>
          <cell r="B473" t="str">
            <v>Bueiro metálico sem interrupção de tráfego - D = 1,20 m - chapa com epóxi - escavado em material de 3ª categoria - aterro rodoviário máximo = 9,00 m</v>
          </cell>
          <cell r="C473" t="str">
            <v>m</v>
          </cell>
          <cell r="D473">
            <v>7684.02</v>
          </cell>
        </row>
        <row r="474">
          <cell r="A474" t="str">
            <v>0605739</v>
          </cell>
          <cell r="B474" t="str">
            <v>Bueiro metálico sem interrupção de tráfego - D = 1,20 m - chapa galvanizada - escavado em material de 1ª categoria - aterro ferroviário máximo = 12,90 m</v>
          </cell>
          <cell r="C474" t="str">
            <v>m</v>
          </cell>
          <cell r="D474">
            <v>6923.49</v>
          </cell>
        </row>
        <row r="475">
          <cell r="A475" t="str">
            <v>0605504</v>
          </cell>
          <cell r="B475" t="str">
            <v>Bueiro metálico sem interrupção de tráfego - D = 1,20 m - chapa galvanizada - escavado em material de 1ª categoria - aterro rodoviário máximo = 9,00 m</v>
          </cell>
          <cell r="C475" t="str">
            <v>m</v>
          </cell>
          <cell r="D475">
            <v>6064.29</v>
          </cell>
        </row>
        <row r="476">
          <cell r="A476" t="str">
            <v>0605781</v>
          </cell>
          <cell r="B476" t="str">
            <v>Bueiro metálico sem interrupção de tráfego - D = 1,20 m - chapa galvanizada - escavado em material de 2ª categoria - aterro ferroviário máximo = 12,90 m</v>
          </cell>
          <cell r="C476" t="str">
            <v>m</v>
          </cell>
          <cell r="D476">
            <v>7404.39</v>
          </cell>
        </row>
        <row r="477">
          <cell r="A477" t="str">
            <v>0605524</v>
          </cell>
          <cell r="B477" t="str">
            <v>Bueiro metálico sem interrupção de tráfego - D = 1,20 m - chapa galvanizada - escavado em material de 2ª categoria - aterro rodoviário máximo = 9,00 m</v>
          </cell>
          <cell r="C477" t="str">
            <v>m</v>
          </cell>
          <cell r="D477">
            <v>6545.19</v>
          </cell>
        </row>
        <row r="478">
          <cell r="A478" t="str">
            <v>0605815</v>
          </cell>
          <cell r="B478" t="str">
            <v>Bueiro metálico sem interrupção de tráfego - D = 1,20 m - chapa galvanizada - escavado em material de 3ª categoria - aterro ferroviário máximo = 12,90 m</v>
          </cell>
          <cell r="C478" t="str">
            <v>m</v>
          </cell>
          <cell r="D478">
            <v>8240.66</v>
          </cell>
        </row>
        <row r="479">
          <cell r="A479" t="str">
            <v>0605544</v>
          </cell>
          <cell r="B479" t="str">
            <v>Bueiro metálico sem interrupção de tráfego - D = 1,20 m - chapa galvanizada - escavado em material de 3ª categoria - aterro rodoviário máximo = 9,00 m</v>
          </cell>
          <cell r="C479" t="str">
            <v>m</v>
          </cell>
          <cell r="D479">
            <v>7381.46</v>
          </cell>
        </row>
        <row r="480">
          <cell r="A480" t="str">
            <v>0605836</v>
          </cell>
          <cell r="B480" t="str">
            <v>Bueiro metálico sem interrupção de tráfego - D = 1,40 m - chapa com epóxi - escavado em material de 1ª categoria - aterro ferroviário máximo = 11,00 m</v>
          </cell>
          <cell r="C480" t="str">
            <v>m</v>
          </cell>
          <cell r="D480">
            <v>8123.29</v>
          </cell>
        </row>
        <row r="481">
          <cell r="A481" t="str">
            <v>0605572</v>
          </cell>
          <cell r="B481" t="str">
            <v>Bueiro metálico sem interrupção de tráfego - D = 1,40 m - chapa com epóxi - escavado em material de 1ª categoria - aterro rodoviário máximo = 7,70 m</v>
          </cell>
          <cell r="C481" t="str">
            <v>m</v>
          </cell>
          <cell r="D481">
            <v>7248</v>
          </cell>
        </row>
        <row r="482">
          <cell r="A482" t="str">
            <v>0605851</v>
          </cell>
          <cell r="B482" t="str">
            <v>Bueiro metálico sem interrupção de tráfego - D = 1,40 m - chapa com epóxi - escavado em material de 2ª categoria - aterro ferroviário máximo = 11,00 m</v>
          </cell>
          <cell r="C482" t="str">
            <v>m</v>
          </cell>
          <cell r="D482">
            <v>8751.4</v>
          </cell>
        </row>
        <row r="483">
          <cell r="A483" t="str">
            <v>0605583</v>
          </cell>
          <cell r="B483" t="str">
            <v>Bueiro metálico sem interrupção de tráfego - D = 1,40 m - chapa com epóxi - escavado em material de 2ª categoria - aterro rodoviário máximo = 7,70 m</v>
          </cell>
          <cell r="C483" t="str">
            <v>m</v>
          </cell>
          <cell r="D483">
            <v>7876.11</v>
          </cell>
        </row>
        <row r="484">
          <cell r="A484" t="str">
            <v>0605890</v>
          </cell>
          <cell r="B484" t="str">
            <v>Bueiro metálico sem interrupção de tráfego - D = 1,40 m - chapa com epóxi - escavado em material de 3ª categoria - aterro ferroviário máximo = 11,00 m</v>
          </cell>
          <cell r="C484" t="str">
            <v>m</v>
          </cell>
          <cell r="D484">
            <v>9843.67</v>
          </cell>
        </row>
        <row r="485">
          <cell r="A485" t="str">
            <v>0605594</v>
          </cell>
          <cell r="B485" t="str">
            <v>Bueiro metálico sem interrupção de tráfego - D = 1,40 m - chapa com epóxi - escavado em material de 3ª categoria - aterro rodoviário máximo = 7,70 m</v>
          </cell>
          <cell r="C485" t="str">
            <v>m</v>
          </cell>
          <cell r="D485">
            <v>8968.3799999999992</v>
          </cell>
        </row>
        <row r="486">
          <cell r="A486" t="str">
            <v>0605740</v>
          </cell>
          <cell r="B486" t="str">
            <v>Bueiro metálico sem interrupção de tráfego - D = 1,40 m - chapa galvanizada - escavado em material de 1ª categoria - aterro ferroviário máximo = 11,00 m</v>
          </cell>
          <cell r="C486" t="str">
            <v>m</v>
          </cell>
          <cell r="D486">
            <v>7837.76</v>
          </cell>
        </row>
        <row r="487">
          <cell r="A487" t="str">
            <v>0605505</v>
          </cell>
          <cell r="B487" t="str">
            <v>Bueiro metálico sem interrupção de tráfego - D = 1,40 m - chapa galvanizada - escavado em material de 1ª categoria - aterro rodoviário máximo = 7,70 m</v>
          </cell>
          <cell r="C487" t="str">
            <v>m</v>
          </cell>
          <cell r="D487">
            <v>6904.46</v>
          </cell>
        </row>
        <row r="488">
          <cell r="A488" t="str">
            <v>0605782</v>
          </cell>
          <cell r="B488" t="str">
            <v>Bueiro metálico sem interrupção de tráfego - D = 1,40 m - chapa galvanizada - escavado em material de 2ª categoria - aterro ferroviário máximo = 11,00 m</v>
          </cell>
          <cell r="C488" t="str">
            <v>m</v>
          </cell>
          <cell r="D488">
            <v>8465.8799999999992</v>
          </cell>
        </row>
        <row r="489">
          <cell r="A489" t="str">
            <v>0605525</v>
          </cell>
          <cell r="B489" t="str">
            <v>Bueiro metálico sem interrupção de tráfego - D = 1,40 m - chapa galvanizada - escavado em material de 2ª categoria - aterro rodoviário máximo = 7,70 m</v>
          </cell>
          <cell r="C489" t="str">
            <v>m</v>
          </cell>
          <cell r="D489">
            <v>7532.57</v>
          </cell>
        </row>
        <row r="490">
          <cell r="A490" t="str">
            <v>0605816</v>
          </cell>
          <cell r="B490" t="str">
            <v>Bueiro metálico sem interrupção de tráfego - D = 1,40 m - chapa galvanizada - escavado em material de 3ª categoria - aterro ferroviário máximo = 11,00 m</v>
          </cell>
          <cell r="C490" t="str">
            <v>m</v>
          </cell>
          <cell r="D490">
            <v>9558.15</v>
          </cell>
        </row>
        <row r="491">
          <cell r="A491" t="str">
            <v>0605545</v>
          </cell>
          <cell r="B491" t="str">
            <v>Bueiro metálico sem interrupção de tráfego - D = 1,40 m - chapa galvanizada - escavado em material de 3ª categoria - aterro rodoviário máximo = 7,70 m</v>
          </cell>
          <cell r="C491" t="str">
            <v>m</v>
          </cell>
          <cell r="D491">
            <v>8624.84</v>
          </cell>
        </row>
        <row r="492">
          <cell r="A492" t="str">
            <v>0605837</v>
          </cell>
          <cell r="B492" t="str">
            <v>Bueiro metálico sem interrupção de tráfego - D = 1,60 m - chapa com epóxi - escavado em material de 1ª categoria - aterro ferroviário máximo = 9,60 m</v>
          </cell>
          <cell r="C492" t="str">
            <v>m</v>
          </cell>
          <cell r="D492">
            <v>9678.41</v>
          </cell>
        </row>
        <row r="493">
          <cell r="A493" t="str">
            <v>0605573</v>
          </cell>
          <cell r="B493" t="str">
            <v>Bueiro metálico sem interrupção de tráfego - D = 1,60 m - chapa com epóxi - escavado em material de 1ª categoria - aterro rodoviário máximo = 6,70 m</v>
          </cell>
          <cell r="C493" t="str">
            <v>m</v>
          </cell>
          <cell r="D493">
            <v>8751.34</v>
          </cell>
        </row>
        <row r="494">
          <cell r="A494" t="str">
            <v>0605852</v>
          </cell>
          <cell r="B494" t="str">
            <v>Bueiro metálico sem interrupção de tráfego - D = 1,60 m - chapa com epóxi - escavado em material de 2ª categoria - aterro ferroviário máximo = 9,60 m</v>
          </cell>
          <cell r="C494" t="str">
            <v>m</v>
          </cell>
          <cell r="D494">
            <v>10473.36</v>
          </cell>
        </row>
        <row r="495">
          <cell r="A495" t="str">
            <v>0605584</v>
          </cell>
          <cell r="B495" t="str">
            <v>Bueiro metálico sem interrupção de tráfego - D = 1,60 m - chapa com epóxi - escavado em material de 2ª categoria - aterro rodoviário máximo = 6,70 m</v>
          </cell>
          <cell r="C495" t="str">
            <v>m</v>
          </cell>
          <cell r="D495">
            <v>9546.2900000000009</v>
          </cell>
        </row>
        <row r="496">
          <cell r="A496" t="str">
            <v>0605891</v>
          </cell>
          <cell r="B496" t="str">
            <v>Bueiro metálico sem interrupção de tráfego - D = 1,60 m - chapa com epóxi - escavado em material de 3ª categoria - aterro ferroviário máximo = 9,60 m</v>
          </cell>
          <cell r="C496" t="str">
            <v>m</v>
          </cell>
          <cell r="D496">
            <v>11855.77</v>
          </cell>
        </row>
        <row r="497">
          <cell r="A497" t="str">
            <v>0605595</v>
          </cell>
          <cell r="B497" t="str">
            <v>Bueiro metálico sem interrupção de tráfego - D = 1,60 m - chapa com epóxi - escavado em material de 3ª categoria - aterro rodoviário máximo = 6,70 m</v>
          </cell>
          <cell r="C497" t="str">
            <v>m</v>
          </cell>
          <cell r="D497">
            <v>10928.7</v>
          </cell>
        </row>
        <row r="498">
          <cell r="A498" t="str">
            <v>0605741</v>
          </cell>
          <cell r="B498" t="str">
            <v>Bueiro metálico sem interrupção de tráfego - D = 1,60 m - chapa galvanizada - escavado em material de 1ª categoria - aterro ferroviário máximo = 9,60 m</v>
          </cell>
          <cell r="C498" t="str">
            <v>m</v>
          </cell>
          <cell r="D498">
            <v>9345.65</v>
          </cell>
        </row>
        <row r="499">
          <cell r="A499" t="str">
            <v>0605506</v>
          </cell>
          <cell r="B499" t="str">
            <v>Bueiro metálico sem interrupção de tráfego - D = 1,60 m - chapa galvanizada - escavado em material de 1ª categoria - aterro rodoviário máximo = 6,70 m</v>
          </cell>
          <cell r="C499" t="str">
            <v>m</v>
          </cell>
          <cell r="D499">
            <v>8344.77</v>
          </cell>
        </row>
        <row r="500">
          <cell r="A500" t="str">
            <v>0605783</v>
          </cell>
          <cell r="B500" t="str">
            <v>Bueiro metálico sem interrupção de tráfego - D = 1,60 m - chapa galvanizada - escavado em material de 2ª categoria - aterro ferroviário máximo = 9,60 m</v>
          </cell>
          <cell r="C500" t="str">
            <v>m</v>
          </cell>
          <cell r="D500">
            <v>10140.61</v>
          </cell>
        </row>
        <row r="501">
          <cell r="A501" t="str">
            <v>0605526</v>
          </cell>
          <cell r="B501" t="str">
            <v>Bueiro metálico sem interrupção de tráfego - D = 1,60 m - chapa galvanizada - escavado em material de 2ª categoria - aterro rodoviário máximo = 6,70 m</v>
          </cell>
          <cell r="C501" t="str">
            <v>m</v>
          </cell>
          <cell r="D501">
            <v>9139.73</v>
          </cell>
        </row>
        <row r="502">
          <cell r="A502" t="str">
            <v>0605817</v>
          </cell>
          <cell r="B502" t="str">
            <v>Bueiro metálico sem interrupção de tráfego - D = 1,60 m - chapa galvanizada - escavado em material de 3ª categoria - aterro ferroviário máximo = 9,60 m</v>
          </cell>
          <cell r="C502" t="str">
            <v>m</v>
          </cell>
          <cell r="D502">
            <v>11523.01</v>
          </cell>
        </row>
        <row r="503">
          <cell r="A503" t="str">
            <v>0605546</v>
          </cell>
          <cell r="B503" t="str">
            <v>Bueiro metálico sem interrupção de tráfego - D = 1,60 m - chapa galvanizada - escavado em material de 3ª categoria - aterro rodoviário máximo = 6,70 m</v>
          </cell>
          <cell r="C503" t="str">
            <v>m</v>
          </cell>
          <cell r="D503">
            <v>10522.13</v>
          </cell>
        </row>
        <row r="504">
          <cell r="A504" t="str">
            <v>0605838</v>
          </cell>
          <cell r="B504" t="str">
            <v>Bueiro metálico sem interrupção de tráfego - D = 1,80 m - chapa com epóxi - escavado em material de 1ª categoria - aterro ferroviário máximo = 8,00 m</v>
          </cell>
          <cell r="C504" t="str">
            <v>m</v>
          </cell>
          <cell r="D504">
            <v>11006.25</v>
          </cell>
        </row>
        <row r="505">
          <cell r="A505" t="str">
            <v>0605574</v>
          </cell>
          <cell r="B505" t="str">
            <v>Bueiro metálico sem interrupção de tráfego - D = 1,80 m - chapa com epóxi - escavado em material de 1ª categoria - aterro rodoviário máximo = 6,00 m</v>
          </cell>
          <cell r="C505" t="str">
            <v>m</v>
          </cell>
          <cell r="D505">
            <v>9936.64</v>
          </cell>
        </row>
        <row r="506">
          <cell r="A506" t="str">
            <v>0605853</v>
          </cell>
          <cell r="B506" t="str">
            <v>Bueiro metálico sem interrupção de tráfego - D = 1,80 m - chapa com epóxi - escavado em material de 2ª categoria - aterro ferroviário máximo = 8,00 m</v>
          </cell>
          <cell r="C506" t="str">
            <v>m</v>
          </cell>
          <cell r="D506">
            <v>11987.68</v>
          </cell>
        </row>
        <row r="507">
          <cell r="A507" t="str">
            <v>0605585</v>
          </cell>
          <cell r="B507" t="str">
            <v>Bueiro metálico sem interrupção de tráfego - D = 1,80 m - chapa com epóxi - escavado em material de 2ª categoria - aterro rodoviário máximo = 6,00 m</v>
          </cell>
          <cell r="C507" t="str">
            <v>m</v>
          </cell>
          <cell r="D507">
            <v>10918.07</v>
          </cell>
        </row>
        <row r="508">
          <cell r="A508" t="str">
            <v>0605892</v>
          </cell>
          <cell r="B508" t="str">
            <v>Bueiro metálico sem interrupção de tráfego - D = 1,80 m - chapa com epóxi - escavado em material de 3ª categoria - aterro ferroviário máximo = 8,00 m</v>
          </cell>
          <cell r="C508" t="str">
            <v>m</v>
          </cell>
          <cell r="D508">
            <v>13694.35</v>
          </cell>
        </row>
        <row r="509">
          <cell r="A509" t="str">
            <v>0605596</v>
          </cell>
          <cell r="B509" t="str">
            <v>Bueiro metálico sem interrupção de tráfego - D = 1,80 m - chapa com epóxi - escavado em material de 3ª categoria - aterro rodoviário máximo = 6,00 m</v>
          </cell>
          <cell r="C509" t="str">
            <v>m</v>
          </cell>
          <cell r="D509">
            <v>12624.74</v>
          </cell>
        </row>
        <row r="510">
          <cell r="A510" t="str">
            <v>0605742</v>
          </cell>
          <cell r="B510" t="str">
            <v>Bueiro metálico sem interrupção de tráfego - D = 1,80 m - chapa galvanizada - escavado em material de 1ª categoria - aterro ferroviário máximo = 8,00 m</v>
          </cell>
          <cell r="C510" t="str">
            <v>m</v>
          </cell>
          <cell r="D510">
            <v>10626.26</v>
          </cell>
        </row>
        <row r="511">
          <cell r="A511" t="str">
            <v>0605507</v>
          </cell>
          <cell r="B511" t="str">
            <v>Bueiro metálico sem interrupção de tráfego - D = 1,80 m - chapa galvanizada - escavado em material de 1ª categoria - aterro rodoviário máximo = 6,00 m</v>
          </cell>
          <cell r="C511" t="str">
            <v>m</v>
          </cell>
          <cell r="D511">
            <v>9473.34</v>
          </cell>
        </row>
        <row r="512">
          <cell r="A512" t="str">
            <v>0605784</v>
          </cell>
          <cell r="B512" t="str">
            <v>Bueiro metálico sem interrupção de tráfego - D = 1,80 m - chapa galvanizada - escavado em material de 2ª categoria - aterro ferroviário máximo = 8,00 m</v>
          </cell>
          <cell r="C512" t="str">
            <v>m</v>
          </cell>
          <cell r="D512">
            <v>11607.69</v>
          </cell>
        </row>
        <row r="513">
          <cell r="A513" t="str">
            <v>0605527</v>
          </cell>
          <cell r="B513" t="str">
            <v>Bueiro metálico sem interrupção de tráfego - D = 1,80 m - chapa galvanizada - escavado em material de 2ª categoria - aterro rodoviário máximo = 6,00 m</v>
          </cell>
          <cell r="C513" t="str">
            <v>m</v>
          </cell>
          <cell r="D513">
            <v>10454.77</v>
          </cell>
        </row>
        <row r="514">
          <cell r="A514" t="str">
            <v>0605818</v>
          </cell>
          <cell r="B514" t="str">
            <v>Bueiro metálico sem interrupção de tráfego - D = 1,80 m - chapa galvanizada - escavado em material de 3ª categoria - aterro ferroviário máximo = 8,00 m</v>
          </cell>
          <cell r="C514" t="str">
            <v>m</v>
          </cell>
          <cell r="D514">
            <v>13314.36</v>
          </cell>
        </row>
        <row r="515">
          <cell r="A515" t="str">
            <v>0605547</v>
          </cell>
          <cell r="B515" t="str">
            <v>Bueiro metálico sem interrupção de tráfego - D = 1,80 m - chapa galvanizada - escavado em material de 3ª categoria - aterro rodoviário máximo = 6,00 m</v>
          </cell>
          <cell r="C515" t="str">
            <v>m</v>
          </cell>
          <cell r="D515">
            <v>12161.44</v>
          </cell>
        </row>
        <row r="516">
          <cell r="A516" t="str">
            <v>0605839</v>
          </cell>
          <cell r="B516" t="str">
            <v>Bueiro metálico sem interrupção de tráfego - D = 2,00 m - chapa com epóxi - escavado em material de 1ª categoria - aterro ferroviário máximo = 6,90 m</v>
          </cell>
          <cell r="C516" t="str">
            <v>m</v>
          </cell>
          <cell r="D516">
            <v>12398.29</v>
          </cell>
        </row>
        <row r="517">
          <cell r="A517" t="str">
            <v>0605575</v>
          </cell>
          <cell r="B517" t="str">
            <v>Bueiro metálico sem interrupção de tráfego - D = 2,00 m - chapa com epóxi - escavado em material de 1ª categoria - aterro rodoviário máximo = 5,40 m</v>
          </cell>
          <cell r="C517" t="str">
            <v>m</v>
          </cell>
          <cell r="D517">
            <v>11222.3</v>
          </cell>
        </row>
        <row r="518">
          <cell r="A518" t="str">
            <v>0605854</v>
          </cell>
          <cell r="B518" t="str">
            <v>Bueiro metálico sem interrupção de tráfego - D = 2,00 m - chapa com epóxi - escavado em material de 2ª categoria - aterro ferroviário máximo = 6,90 m</v>
          </cell>
          <cell r="C518" t="str">
            <v>m</v>
          </cell>
          <cell r="D518">
            <v>13585.81</v>
          </cell>
        </row>
        <row r="519">
          <cell r="A519" t="str">
            <v>0605586</v>
          </cell>
          <cell r="B519" t="str">
            <v>Bueiro metálico sem interrupção de tráfego - D = 2,00 m - chapa com epóxi - escavado em material de 2ª categoria - aterro rodoviário máximo = 5,40 m</v>
          </cell>
          <cell r="C519" t="str">
            <v>m</v>
          </cell>
          <cell r="D519">
            <v>12409.83</v>
          </cell>
        </row>
        <row r="520">
          <cell r="A520" t="str">
            <v>0605893</v>
          </cell>
          <cell r="B520" t="str">
            <v>Bueiro metálico sem interrupção de tráfego - D = 2,00 m - chapa com epóxi - escavado em material de 3ª categoria - aterro ferroviário máximo = 6,90 m</v>
          </cell>
          <cell r="C520" t="str">
            <v>m</v>
          </cell>
          <cell r="D520">
            <v>15650.89</v>
          </cell>
        </row>
        <row r="521">
          <cell r="A521" t="str">
            <v>0605597</v>
          </cell>
          <cell r="B521" t="str">
            <v>Bueiro metálico sem interrupção de tráfego - D = 2,00 m - chapa com epóxi - escavado em material de 3ª categoria - aterro rodoviário máximo = 5,40 m</v>
          </cell>
          <cell r="C521" t="str">
            <v>m</v>
          </cell>
          <cell r="D521">
            <v>14474.91</v>
          </cell>
        </row>
        <row r="522">
          <cell r="A522" t="str">
            <v>0605743</v>
          </cell>
          <cell r="B522" t="str">
            <v>Bueiro metálico sem interrupção de tráfego - D = 2,00 m - chapa galvanizada - escavado em material de 1ª categoria - aterro ferroviário máximo = 6,90 m</v>
          </cell>
          <cell r="C522" t="str">
            <v>m</v>
          </cell>
          <cell r="D522">
            <v>11979.66</v>
          </cell>
        </row>
        <row r="523">
          <cell r="A523" t="str">
            <v>0605508</v>
          </cell>
          <cell r="B523" t="str">
            <v>Bueiro metálico sem interrupção de tráfego - D = 2,00 m - chapa galvanizada - escavado em material de 1ª categoria - aterro rodoviário máximo = 5,40 m</v>
          </cell>
          <cell r="C523" t="str">
            <v>m</v>
          </cell>
          <cell r="D523">
            <v>10711.72</v>
          </cell>
        </row>
        <row r="524">
          <cell r="A524" t="str">
            <v>0605785</v>
          </cell>
          <cell r="B524" t="str">
            <v>Bueiro metálico sem interrupção de tráfego - D = 2,00 m - chapa galvanizada - escavado em material de 2ª categoria - aterro ferroviário máximo = 6,90 m</v>
          </cell>
          <cell r="C524" t="str">
            <v>m</v>
          </cell>
          <cell r="D524">
            <v>13167.19</v>
          </cell>
        </row>
        <row r="525">
          <cell r="A525" t="str">
            <v>0605528</v>
          </cell>
          <cell r="B525" t="str">
            <v>Bueiro metálico sem interrupção de tráfego - D = 2,00 m - chapa galvanizada - escavado em material de 2ª categoria - aterro rodoviário máximo = 5,40 m</v>
          </cell>
          <cell r="C525" t="str">
            <v>m</v>
          </cell>
          <cell r="D525">
            <v>11899.25</v>
          </cell>
        </row>
        <row r="526">
          <cell r="A526" t="str">
            <v>0605819</v>
          </cell>
          <cell r="B526" t="str">
            <v>Bueiro metálico sem interrupção de tráfego - D = 2,00 m - chapa galvanizada - escavado em material de 3ª categoria - aterro ferroviário máximo = 6,90 m</v>
          </cell>
          <cell r="C526" t="str">
            <v>m</v>
          </cell>
          <cell r="D526">
            <v>15232.27</v>
          </cell>
        </row>
        <row r="527">
          <cell r="A527" t="str">
            <v>0605548</v>
          </cell>
          <cell r="B527" t="str">
            <v>Bueiro metálico sem interrupção de tráfego - D = 2,00 m - chapa galvanizada - escavado em material de 3ª categoria - aterro rodoviário máximo = 5,40 m</v>
          </cell>
          <cell r="C527" t="str">
            <v>m</v>
          </cell>
          <cell r="D527">
            <v>13964.33</v>
          </cell>
        </row>
        <row r="528">
          <cell r="A528" t="str">
            <v>0605840</v>
          </cell>
          <cell r="B528" t="str">
            <v>Bueiro metálico sem interrupção de tráfego - D = 2,20 m - chapa com epóxi - escavado em material de 1ª categoria - aterro ferroviário máximo = 7,90 m</v>
          </cell>
          <cell r="C528" t="str">
            <v>m</v>
          </cell>
          <cell r="D528">
            <v>16059.64</v>
          </cell>
        </row>
        <row r="529">
          <cell r="A529" t="str">
            <v>0605576</v>
          </cell>
          <cell r="B529" t="str">
            <v>Bueiro metálico sem interrupção de tráfego - D = 2,20 m - chapa com epóxi - escavado em material de 1ª categoria - aterro rodoviário máximo = 4,90 m</v>
          </cell>
          <cell r="C529" t="str">
            <v>m</v>
          </cell>
          <cell r="D529">
            <v>12674.18</v>
          </cell>
        </row>
        <row r="530">
          <cell r="A530" t="str">
            <v>0605855</v>
          </cell>
          <cell r="B530" t="str">
            <v>Bueiro metálico sem interrupção de tráfego - D = 2,20 m - chapa com epóxi - escavado em material de 2ª categoria - aterro ferroviário máximo = 7,90 m</v>
          </cell>
          <cell r="C530" t="str">
            <v>m</v>
          </cell>
          <cell r="D530">
            <v>17472.89</v>
          </cell>
        </row>
        <row r="531">
          <cell r="A531" t="str">
            <v>0605587</v>
          </cell>
          <cell r="B531" t="str">
            <v>Bueiro metálico sem interrupção de tráfego - D = 2,20 m - chapa com epóxi - escavado em material de 2ª categoria - aterro rodoviário máximo = 4,90 m</v>
          </cell>
          <cell r="C531" t="str">
            <v>m</v>
          </cell>
          <cell r="D531">
            <v>14087.43</v>
          </cell>
        </row>
        <row r="532">
          <cell r="A532" t="str">
            <v>0605898</v>
          </cell>
          <cell r="B532" t="str">
            <v>Bueiro metálico sem interrupção de tráfego - D = 2,20 m - chapa com epóxi - escavado em material de 3ª categoria - aterro ferroviário máximo = 7,90 m</v>
          </cell>
          <cell r="C532" t="str">
            <v>m</v>
          </cell>
          <cell r="D532">
            <v>19930.5</v>
          </cell>
        </row>
        <row r="533">
          <cell r="A533" t="str">
            <v>0605598</v>
          </cell>
          <cell r="B533" t="str">
            <v>Bueiro metálico sem interrupção de tráfego - D = 2,20 m - chapa com epóxi - escavado em material de 3ª categoria - aterro rodoviário máximo = 4,90 m</v>
          </cell>
          <cell r="C533" t="str">
            <v>m</v>
          </cell>
          <cell r="D533">
            <v>16545.04</v>
          </cell>
        </row>
        <row r="534">
          <cell r="A534" t="str">
            <v>0605744</v>
          </cell>
          <cell r="B534" t="str">
            <v>Bueiro metálico sem interrupção de tráfego - D = 2,20 m - chapa galvanizada - escavado em material de 1ª categoria - aterro ferroviário máximo = 7,90 m</v>
          </cell>
          <cell r="C534" t="str">
            <v>m</v>
          </cell>
          <cell r="D534">
            <v>15177.51</v>
          </cell>
        </row>
        <row r="535">
          <cell r="A535" t="str">
            <v>0605509</v>
          </cell>
          <cell r="B535" t="str">
            <v>Bueiro metálico sem interrupção de tráfego - D = 2,20 m - chapa galvanizada - escavado em material de 1ª categoria - aterro rodoviário máximo = 4,90 m</v>
          </cell>
          <cell r="C535" t="str">
            <v>m</v>
          </cell>
          <cell r="D535">
            <v>12110.03</v>
          </cell>
        </row>
        <row r="536">
          <cell r="A536" t="str">
            <v>0605787</v>
          </cell>
          <cell r="B536" t="str">
            <v>Bueiro metálico sem interrupção de tráfego - D = 2,20 m - chapa galvanizada - escavado em material de 2ª categoria - aterro ferroviário máximo = 7,90 m</v>
          </cell>
          <cell r="C536" t="str">
            <v>m</v>
          </cell>
          <cell r="D536">
            <v>16590.759999999998</v>
          </cell>
        </row>
        <row r="537">
          <cell r="A537" t="str">
            <v>0605529</v>
          </cell>
          <cell r="B537" t="str">
            <v>Bueiro metálico sem interrupção de tráfego - D = 2,20 m - chapa galvanizada - escavado em material de 2ª categoria - aterro rodoviário máximo = 4,90 m</v>
          </cell>
          <cell r="C537" t="str">
            <v>m</v>
          </cell>
          <cell r="D537">
            <v>13523.29</v>
          </cell>
        </row>
        <row r="538">
          <cell r="A538" t="str">
            <v>0605820</v>
          </cell>
          <cell r="B538" t="str">
            <v>Bueiro metálico sem interrupção de tráfego - D = 2,20 m - chapa galvanizada - escavado em material de 3ª categoria - aterro ferroviário máximo = 7,90 m</v>
          </cell>
          <cell r="C538" t="str">
            <v>m</v>
          </cell>
          <cell r="D538">
            <v>19048.37</v>
          </cell>
        </row>
        <row r="539">
          <cell r="A539" t="str">
            <v>0605549</v>
          </cell>
          <cell r="B539" t="str">
            <v>Bueiro metálico sem interrupção de tráfego - D = 2,20 m - chapa galvanizada - escavado em material de 3ª categoria - aterro rodoviário máximo = 4,90 m</v>
          </cell>
          <cell r="C539" t="str">
            <v>m</v>
          </cell>
          <cell r="D539">
            <v>15980.89</v>
          </cell>
        </row>
        <row r="540">
          <cell r="A540" t="str">
            <v>0605841</v>
          </cell>
          <cell r="B540" t="str">
            <v>Bueiro metálico sem interrupção de tráfego - D = 2,40 m - chapa com epóxi - escavado em material de 1ª categoria - aterro ferroviário máximo = 7,00 m</v>
          </cell>
          <cell r="C540" t="str">
            <v>m</v>
          </cell>
          <cell r="D540">
            <v>17569.599999999999</v>
          </cell>
        </row>
        <row r="541">
          <cell r="A541" t="str">
            <v>0605577</v>
          </cell>
          <cell r="B541" t="str">
            <v>Bueiro metálico sem interrupção de tráfego - D = 2,40 m - chapa com epóxi - escavado em material de 1ª categoria - aterro rodoviário máximo = 4,50 m</v>
          </cell>
          <cell r="C541" t="str">
            <v>m</v>
          </cell>
          <cell r="D541">
            <v>13869.76</v>
          </cell>
        </row>
        <row r="542">
          <cell r="A542" t="str">
            <v>0605856</v>
          </cell>
          <cell r="B542" t="str">
            <v>Bueiro metálico sem interrupção de tráfego - D = 2,40 m - chapa com epóxi - escavado em material de 2ª categoria - aterro ferroviário máximo = 7,00 m</v>
          </cell>
          <cell r="C542" t="str">
            <v>m</v>
          </cell>
          <cell r="D542">
            <v>19228.21</v>
          </cell>
        </row>
        <row r="543">
          <cell r="A543" t="str">
            <v>0605588</v>
          </cell>
          <cell r="B543" t="str">
            <v>Bueiro metálico sem interrupção de tráfego - D = 2,40 m - chapa com epóxi - escavado em material de 2ª categoria - aterro rodoviário máximo = 4,50 m</v>
          </cell>
          <cell r="C543" t="str">
            <v>m</v>
          </cell>
          <cell r="D543">
            <v>15528.37</v>
          </cell>
        </row>
        <row r="544">
          <cell r="A544" t="str">
            <v>0605899</v>
          </cell>
          <cell r="B544" t="str">
            <v>Bueiro metálico sem interrupção de tráfego - D = 2,40 m - chapa com epóxi - escavado em material de 3ª categoria - aterro ferroviário máximo = 7,00 m</v>
          </cell>
          <cell r="C544" t="str">
            <v>m</v>
          </cell>
          <cell r="D544">
            <v>22112.49</v>
          </cell>
        </row>
        <row r="545">
          <cell r="A545" t="str">
            <v>0605599</v>
          </cell>
          <cell r="B545" t="str">
            <v>Bueiro metálico sem interrupção de tráfego - D = 2,40 m - chapa com epóxi - escavado em material de 3ª categoria - aterro rodoviário máximo = 4,50 m</v>
          </cell>
          <cell r="C545" t="str">
            <v>m</v>
          </cell>
          <cell r="D545">
            <v>18412.650000000001</v>
          </cell>
        </row>
        <row r="546">
          <cell r="A546" t="str">
            <v>0605745</v>
          </cell>
          <cell r="B546" t="str">
            <v>Bueiro metálico sem interrupção de tráfego - D = 2,40 m - chapa galvanizada - escavado em material de 1ª categoria - aterro ferroviário máximo = 7,00 m</v>
          </cell>
          <cell r="C546" t="str">
            <v>m</v>
          </cell>
          <cell r="D546">
            <v>16614.79</v>
          </cell>
        </row>
        <row r="547">
          <cell r="A547" t="str">
            <v>0605510</v>
          </cell>
          <cell r="B547" t="str">
            <v>Bueiro metálico sem interrupção de tráfego - D = 2,40 m - chapa galvanizada - escavado em material de 1ª categoria - aterro rodoviário máximo = 4,50 m</v>
          </cell>
          <cell r="C547" t="str">
            <v>m</v>
          </cell>
          <cell r="D547">
            <v>13261.48</v>
          </cell>
        </row>
        <row r="548">
          <cell r="A548" t="str">
            <v>0605788</v>
          </cell>
          <cell r="B548" t="str">
            <v>Bueiro metálico sem interrupção de tráfego - D = 2,40 m - chapa galvanizada - escavado em material de 2ª categoria - aterro ferroviário máximo = 7,00 m</v>
          </cell>
          <cell r="C548" t="str">
            <v>m</v>
          </cell>
          <cell r="D548">
            <v>18273.400000000001</v>
          </cell>
        </row>
        <row r="549">
          <cell r="A549" t="str">
            <v>0605530</v>
          </cell>
          <cell r="B549" t="str">
            <v>Bueiro metálico sem interrupção de tráfego - D = 2,40 m - chapa galvanizada - escavado em material de 2ª categoria - aterro rodoviário máximo = 4,50 m</v>
          </cell>
          <cell r="C549" t="str">
            <v>m</v>
          </cell>
          <cell r="D549">
            <v>14920.09</v>
          </cell>
        </row>
        <row r="550">
          <cell r="A550" t="str">
            <v>0605821</v>
          </cell>
          <cell r="B550" t="str">
            <v>Bueiro metálico sem interrupção de tráfego - D = 2,40 m - chapa galvanizada - escavado em material de 3ª categoria - aterro ferroviário máximo = 7,00 m</v>
          </cell>
          <cell r="C550" t="str">
            <v>m</v>
          </cell>
          <cell r="D550">
            <v>21157.68</v>
          </cell>
        </row>
        <row r="551">
          <cell r="A551" t="str">
            <v>0605550</v>
          </cell>
          <cell r="B551" t="str">
            <v>Bueiro metálico sem interrupção de tráfego - D = 2,40 m - chapa galvanizada - escavado em material de 3ª categoria - aterro rodoviário máximo = 4,50 m</v>
          </cell>
          <cell r="C551" t="str">
            <v>m</v>
          </cell>
          <cell r="D551">
            <v>17804.37</v>
          </cell>
        </row>
        <row r="552">
          <cell r="A552" t="str">
            <v>0605842</v>
          </cell>
          <cell r="B552" t="str">
            <v>Bueiro metálico sem interrupção de tráfego - D = 2,60 m - chapa com epóxi - escavado em material de 1ª categoria - aterro ferroviário máximo = 6,40 m</v>
          </cell>
          <cell r="C552" t="str">
            <v>m</v>
          </cell>
          <cell r="D552">
            <v>19409.66</v>
          </cell>
        </row>
        <row r="553">
          <cell r="A553" t="str">
            <v>0605578</v>
          </cell>
          <cell r="B553" t="str">
            <v>Bueiro metálico sem interrupção de tráfego - D = 2,60 m - chapa com epóxi - escavado em material de 1ª categoria - aterro rodoviário máximo = 4,10 m</v>
          </cell>
          <cell r="C553" t="str">
            <v>m</v>
          </cell>
          <cell r="D553">
            <v>15359.64</v>
          </cell>
        </row>
        <row r="554">
          <cell r="A554" t="str">
            <v>0605857</v>
          </cell>
          <cell r="B554" t="str">
            <v>Bueiro metálico sem interrupção de tráfego - D = 2,60 m - chapa com epóxi - escavado em material de 2ª categoria - aterro ferroviário máximo = 6,40 m</v>
          </cell>
          <cell r="C554" t="str">
            <v>m</v>
          </cell>
          <cell r="D554">
            <v>21333.26</v>
          </cell>
        </row>
        <row r="555">
          <cell r="A555" t="str">
            <v>0605589</v>
          </cell>
          <cell r="B555" t="str">
            <v>Bueiro metálico sem interrupção de tráfego - D = 2,60 m - chapa com epóxi - escavado em material de 2ª categoria - aterro rodoviário máximo = 4,10 m</v>
          </cell>
          <cell r="C555" t="str">
            <v>m</v>
          </cell>
          <cell r="D555">
            <v>17283.240000000002</v>
          </cell>
        </row>
        <row r="556">
          <cell r="A556" t="str">
            <v>0605900</v>
          </cell>
          <cell r="B556" t="str">
            <v>Bueiro metálico sem interrupção de tráfego - D = 2,60 m - chapa com epóxi - escavado em material de 3ª categoria - aterro ferroviário máximo = 6,40 m</v>
          </cell>
          <cell r="C556" t="str">
            <v>m</v>
          </cell>
          <cell r="D556">
            <v>24678.34</v>
          </cell>
        </row>
        <row r="557">
          <cell r="A557" t="str">
            <v>0605600</v>
          </cell>
          <cell r="B557" t="str">
            <v>Bueiro metálico sem interrupção de tráfego - D = 2,60 m - chapa com epóxi - escavado em material de 3ª categoria - aterro rodoviário máximo = 4,10 m</v>
          </cell>
          <cell r="C557" t="str">
            <v>m</v>
          </cell>
          <cell r="D557">
            <v>20628.32</v>
          </cell>
        </row>
        <row r="558">
          <cell r="A558" t="str">
            <v>0605746</v>
          </cell>
          <cell r="B558" t="str">
            <v>Bueiro metálico sem interrupção de tráfego - D = 2,60 m - chapa galvanizada - escavado em material de 1ª categoria - aterro ferroviário máximo = 6,40 m</v>
          </cell>
          <cell r="C558" t="str">
            <v>m</v>
          </cell>
          <cell r="D558">
            <v>18368.939999999999</v>
          </cell>
        </row>
        <row r="559">
          <cell r="A559" t="str">
            <v>0605511</v>
          </cell>
          <cell r="B559" t="str">
            <v>Bueiro metálico sem interrupção de tráfego - D = 2,60 m - chapa galvanizada - escavado em material de 1ª categoria - aterro rodoviário máximo = 4,10 m</v>
          </cell>
          <cell r="C559" t="str">
            <v>m</v>
          </cell>
          <cell r="D559">
            <v>14697.78</v>
          </cell>
        </row>
        <row r="560">
          <cell r="A560" t="str">
            <v>0605789</v>
          </cell>
          <cell r="B560" t="str">
            <v>Bueiro metálico sem interrupção de tráfego - D = 2,60 m - chapa galvanizada - escavado em material de 2ª categoria - aterro ferroviário máximo = 6,40 m</v>
          </cell>
          <cell r="C560" t="str">
            <v>m</v>
          </cell>
          <cell r="D560">
            <v>20292.54</v>
          </cell>
        </row>
        <row r="561">
          <cell r="A561" t="str">
            <v>0605531</v>
          </cell>
          <cell r="B561" t="str">
            <v>Bueiro metálico sem interrupção de tráfego - D = 2,60 m - chapa galvanizada - escavado em material de 2ª categoria - aterro rodoviário máximo = 4,10 m</v>
          </cell>
          <cell r="C561" t="str">
            <v>m</v>
          </cell>
          <cell r="D561">
            <v>16621.38</v>
          </cell>
        </row>
        <row r="562">
          <cell r="A562" t="str">
            <v>0605822</v>
          </cell>
          <cell r="B562" t="str">
            <v>Bueiro metálico sem interrupção de tráfego - D = 2,60 m - chapa galvanizada - escavado em material de 3ª categoria - aterro ferroviário máximo = 6,40 m</v>
          </cell>
          <cell r="C562" t="str">
            <v>m</v>
          </cell>
          <cell r="D562">
            <v>23637.62</v>
          </cell>
        </row>
        <row r="563">
          <cell r="A563" t="str">
            <v>0605551</v>
          </cell>
          <cell r="B563" t="str">
            <v>Bueiro metálico sem interrupção de tráfego - D = 2,60 m - chapa galvanizada - escavado em material de 3ª categoria - aterro rodoviário máximo = 4,10 m</v>
          </cell>
          <cell r="C563" t="str">
            <v>m</v>
          </cell>
          <cell r="D563">
            <v>19966.46</v>
          </cell>
        </row>
        <row r="564">
          <cell r="A564" t="str">
            <v>0605843</v>
          </cell>
          <cell r="B564" t="str">
            <v>Bueiro metálico sem interrupção de tráfego - D = 2,80 m - chapa com epóxi - escavado em material de 1ª categoria - aterro ferroviário máximo = 5,50 m</v>
          </cell>
          <cell r="C564" t="str">
            <v>m</v>
          </cell>
          <cell r="D564">
            <v>20883</v>
          </cell>
        </row>
        <row r="565">
          <cell r="A565" t="str">
            <v>0605579</v>
          </cell>
          <cell r="B565" t="str">
            <v>Bueiro metálico sem interrupção de tráfego - D = 2,80 m - chapa com epóxi - escavado em material de 1ª categoria - aterro rodoviário máximo = 3,80 m</v>
          </cell>
          <cell r="C565" t="str">
            <v>m</v>
          </cell>
          <cell r="D565">
            <v>16565.79</v>
          </cell>
        </row>
        <row r="566">
          <cell r="A566" t="str">
            <v>0605858</v>
          </cell>
          <cell r="B566" t="str">
            <v>Bueiro metálico sem interrupção de tráfego - D = 2,80 m - chapa com epóxi - escavado em material de 2ª categoria - aterro ferroviário máximo = 5,50 m</v>
          </cell>
          <cell r="C566" t="str">
            <v>m</v>
          </cell>
          <cell r="D566">
            <v>23091.200000000001</v>
          </cell>
        </row>
        <row r="567">
          <cell r="A567" t="str">
            <v>0605590</v>
          </cell>
          <cell r="B567" t="str">
            <v>Bueiro metálico sem interrupção de tráfego - D = 2,80 m - chapa com epóxi - escavado em material de 2ª categoria - aterro rodoviário máximo = 3,80 m</v>
          </cell>
          <cell r="C567" t="str">
            <v>m</v>
          </cell>
          <cell r="D567">
            <v>18774</v>
          </cell>
        </row>
        <row r="568">
          <cell r="A568" t="str">
            <v>0605901</v>
          </cell>
          <cell r="B568" t="str">
            <v>Bueiro metálico sem interrupção de tráfego - D = 2,80 m - chapa com epóxi - escavado em material de 3ª categoria - aterro ferroviário máximo = 5,50 m</v>
          </cell>
          <cell r="C568" t="str">
            <v>m</v>
          </cell>
          <cell r="D568">
            <v>26931.22</v>
          </cell>
        </row>
        <row r="569">
          <cell r="A569" t="str">
            <v>0605601</v>
          </cell>
          <cell r="B569" t="str">
            <v>Bueiro metálico sem interrupção de tráfego - D = 2,80 m - chapa com epóxi - escavado em material de 3ª categoria - aterro rodoviário máximo = 3,80 m</v>
          </cell>
          <cell r="C569" t="str">
            <v>m</v>
          </cell>
          <cell r="D569">
            <v>22614.01</v>
          </cell>
        </row>
        <row r="570">
          <cell r="A570" t="str">
            <v>0605747</v>
          </cell>
          <cell r="B570" t="str">
            <v>Bueiro metálico sem interrupção de tráfego - D = 2,80 m - chapa galvanizada - escavado em material de 1ª categoria - aterro ferroviário máximo = 5,50 m</v>
          </cell>
          <cell r="C570" t="str">
            <v>m</v>
          </cell>
          <cell r="D570">
            <v>19769.599999999999</v>
          </cell>
        </row>
        <row r="571">
          <cell r="A571" t="str">
            <v>0605512</v>
          </cell>
          <cell r="B571" t="str">
            <v>Bueiro metálico sem interrupção de tráfego - D = 2,80 m - chapa galvanizada - escavado em material de 1ª categoria - aterro rodoviário máximo = 3,80 m</v>
          </cell>
          <cell r="C571" t="str">
            <v>m</v>
          </cell>
          <cell r="D571">
            <v>15856.66</v>
          </cell>
        </row>
        <row r="572">
          <cell r="A572" t="str">
            <v>0605790</v>
          </cell>
          <cell r="B572" t="str">
            <v>Bueiro metálico sem interrupção de tráfego - D = 2,80 m - chapa galvanizada - escavado em material de 2ª categoria - aterro ferroviário máximo = 5,50 m</v>
          </cell>
          <cell r="C572" t="str">
            <v>m</v>
          </cell>
          <cell r="D572">
            <v>21977.8</v>
          </cell>
        </row>
        <row r="573">
          <cell r="A573" t="str">
            <v>0605532</v>
          </cell>
          <cell r="B573" t="str">
            <v>Bueiro metálico sem interrupção de tráfego - D = 2,80 m - chapa galvanizada - escavado em material de 2ª categoria - aterro rodoviário máximo = 3,80 m</v>
          </cell>
          <cell r="C573" t="str">
            <v>m</v>
          </cell>
          <cell r="D573">
            <v>18064.86</v>
          </cell>
        </row>
        <row r="574">
          <cell r="A574" t="str">
            <v>0605823</v>
          </cell>
          <cell r="B574" t="str">
            <v>Bueiro metálico sem interrupção de tráfego - D = 2,80 m - chapa galvanizada - escavado em material de 3ª categoria - aterro ferroviário máximo = 5,50 m</v>
          </cell>
          <cell r="C574" t="str">
            <v>m</v>
          </cell>
          <cell r="D574">
            <v>25817.82</v>
          </cell>
        </row>
        <row r="575">
          <cell r="A575" t="str">
            <v>0605552</v>
          </cell>
          <cell r="B575" t="str">
            <v>Bueiro metálico sem interrupção de tráfego - D = 2,80 m - chapa galvanizada - escavado em material de 3ª categoria - aterro rodoviário máximo = 3,80 m</v>
          </cell>
          <cell r="C575" t="str">
            <v>m</v>
          </cell>
          <cell r="D575">
            <v>21904.880000000001</v>
          </cell>
        </row>
        <row r="576">
          <cell r="A576" t="str">
            <v>0605844</v>
          </cell>
          <cell r="B576" t="str">
            <v>Bueiro metálico sem interrupção de tráfego - D = 3,00 m - chapa com epóxi - escavado em material de 1ª categoria - aterro ferroviário máximo = 4,70 m</v>
          </cell>
          <cell r="C576" t="str">
            <v>m</v>
          </cell>
          <cell r="D576">
            <v>22789.63</v>
          </cell>
        </row>
        <row r="577">
          <cell r="A577" t="str">
            <v>0605580</v>
          </cell>
          <cell r="B577" t="str">
            <v>Bueiro metálico sem interrupção de tráfego - D = 3,00 m - chapa com epóxi - escavado em material de 1ª categoria - aterro rodoviário máximo = 3,60 m</v>
          </cell>
          <cell r="C577" t="str">
            <v>m</v>
          </cell>
          <cell r="D577">
            <v>18169.62</v>
          </cell>
        </row>
        <row r="578">
          <cell r="A578" t="str">
            <v>0605887</v>
          </cell>
          <cell r="B578" t="str">
            <v>Bueiro metálico sem interrupção de tráfego - D = 3,00 m - chapa com epóxi - escavado em material de 2ª categoria - aterro ferroviário máximo = 4,70 m</v>
          </cell>
          <cell r="C578" t="str">
            <v>m</v>
          </cell>
          <cell r="D578">
            <v>25302.080000000002</v>
          </cell>
        </row>
        <row r="579">
          <cell r="A579" t="str">
            <v>0605591</v>
          </cell>
          <cell r="B579" t="str">
            <v>Bueiro metálico sem interrupção de tráfego - D = 3,00 m - chapa com epóxi - escavado em material de 2ª categoria - aterro rodoviário máximo = 3,60 m</v>
          </cell>
          <cell r="C579" t="str">
            <v>m</v>
          </cell>
          <cell r="D579">
            <v>20682.07</v>
          </cell>
        </row>
        <row r="580">
          <cell r="A580" t="str">
            <v>0605902</v>
          </cell>
          <cell r="B580" t="str">
            <v>Bueiro metálico sem interrupção de tráfego - D = 3,00 m - chapa com epóxi - escavado em material de 3ª categoria - aterro ferroviário máximo = 4,70 m</v>
          </cell>
          <cell r="C580" t="str">
            <v>m</v>
          </cell>
          <cell r="D580">
            <v>29671.17</v>
          </cell>
        </row>
        <row r="581">
          <cell r="A581" t="str">
            <v>0605602</v>
          </cell>
          <cell r="B581" t="str">
            <v>Bueiro metálico sem interrupção de tráfego - D = 3,00 m - chapa com epóxi - escavado em material de 3ª categoria - aterro rodoviário máximo = 3,60 m</v>
          </cell>
          <cell r="C581" t="str">
            <v>m</v>
          </cell>
          <cell r="D581">
            <v>25051.16</v>
          </cell>
        </row>
        <row r="582">
          <cell r="A582" t="str">
            <v>0605748</v>
          </cell>
          <cell r="B582" t="str">
            <v>Bueiro metálico sem interrupção de tráfego - D = 3,00 m - chapa galvanizada - escavado em material de 1ª categoria - aterro ferroviário máximo = 4,70 m</v>
          </cell>
          <cell r="C582" t="str">
            <v>m</v>
          </cell>
          <cell r="D582">
            <v>21590.33</v>
          </cell>
        </row>
        <row r="583">
          <cell r="A583" t="str">
            <v>0605513</v>
          </cell>
          <cell r="B583" t="str">
            <v>Bueiro metálico sem interrupção de tráfego - D = 3,00 m - chapa galvanizada - escavado em material de 1ª categoria - aterro rodoviário máximo = 3,60 m</v>
          </cell>
          <cell r="C583" t="str">
            <v>m</v>
          </cell>
          <cell r="D583">
            <v>17403.759999999998</v>
          </cell>
        </row>
        <row r="584">
          <cell r="A584" t="str">
            <v>0605804</v>
          </cell>
          <cell r="B584" t="str">
            <v>Bueiro metálico sem interrupção de tráfego - D = 3,00 m - chapa galvanizada - escavado em material de 2ª categoria - aterro ferroviário máximo = 4,70 m</v>
          </cell>
          <cell r="C584" t="str">
            <v>m</v>
          </cell>
          <cell r="D584">
            <v>24102.79</v>
          </cell>
        </row>
        <row r="585">
          <cell r="A585" t="str">
            <v>0605533</v>
          </cell>
          <cell r="B585" t="str">
            <v>Bueiro metálico sem interrupção de tráfego - D = 3,00 m - chapa galvanizada - escavado em material de 2ª categoria - aterro rodoviário máximo = 3,60 m</v>
          </cell>
          <cell r="C585" t="str">
            <v>m</v>
          </cell>
          <cell r="D585">
            <v>19916.21</v>
          </cell>
        </row>
        <row r="586">
          <cell r="A586" t="str">
            <v>0605824</v>
          </cell>
          <cell r="B586" t="str">
            <v>Bueiro metálico sem interrupção de tráfego - D = 3,00 m - chapa galvanizada - escavado em material de 3ª categoria - aterro ferroviário máximo = 4,70 m</v>
          </cell>
          <cell r="C586" t="str">
            <v>m</v>
          </cell>
          <cell r="D586">
            <v>28471.87</v>
          </cell>
        </row>
        <row r="587">
          <cell r="A587" t="str">
            <v>0605553</v>
          </cell>
          <cell r="B587" t="str">
            <v>Bueiro metálico sem interrupção de tráfego - D = 3,00 m - chapa galvanizada - escavado em material de 3ª categoria - aterro rodoviário máximo = 3,60 m</v>
          </cell>
          <cell r="C587" t="str">
            <v>m</v>
          </cell>
          <cell r="D587">
            <v>24285.3</v>
          </cell>
        </row>
        <row r="588">
          <cell r="A588" t="str">
            <v>0605845</v>
          </cell>
          <cell r="B588" t="str">
            <v>Bueiro metálico sem interrupção de tráfego - D = 3,20 m - chapa com epóxi - escavado em material de 1ª categoria - aterro ferroviário máximo = 4,00 m</v>
          </cell>
          <cell r="C588" t="str">
            <v>m</v>
          </cell>
          <cell r="D588">
            <v>24732.31</v>
          </cell>
        </row>
        <row r="589">
          <cell r="A589" t="str">
            <v>0605581</v>
          </cell>
          <cell r="B589" t="str">
            <v>Bueiro metálico sem interrupção de tráfego - D = 3,20 m - chapa com epóxi - escavado em material de 1ª categoria - aterro rodoviário máximo = 4,80 m</v>
          </cell>
          <cell r="C589" t="str">
            <v>m</v>
          </cell>
          <cell r="D589">
            <v>21738.15</v>
          </cell>
        </row>
        <row r="590">
          <cell r="A590" t="str">
            <v>0605888</v>
          </cell>
          <cell r="B590" t="str">
            <v>Bueiro metálico sem interrupção de tráfego - D = 3,20 m - chapa com epóxi - escavado em material de 2ª categoria - aterro ferroviário máximo = 4,00 m</v>
          </cell>
          <cell r="C590" t="str">
            <v>m</v>
          </cell>
          <cell r="D590">
            <v>27568.63</v>
          </cell>
        </row>
        <row r="591">
          <cell r="A591" t="str">
            <v>0605592</v>
          </cell>
          <cell r="B591" t="str">
            <v>Bueiro metálico sem interrupção de tráfego - D = 3,20 m - chapa com epóxi - escavado em material de 2ª categoria - aterro rodoviário máximo = 4,80 m</v>
          </cell>
          <cell r="C591" t="str">
            <v>m</v>
          </cell>
          <cell r="D591">
            <v>24574.47</v>
          </cell>
        </row>
        <row r="592">
          <cell r="A592" t="str">
            <v>0605903</v>
          </cell>
          <cell r="B592" t="str">
            <v>Bueiro metálico sem interrupção de tráfego - D = 3,20 m - chapa com epóxi - escavado em material de 3ª categoria - aterro ferroviário máximo = 4,00 m</v>
          </cell>
          <cell r="C592" t="str">
            <v>m</v>
          </cell>
          <cell r="D592">
            <v>32500.91</v>
          </cell>
        </row>
        <row r="593">
          <cell r="A593" t="str">
            <v>0605603</v>
          </cell>
          <cell r="B593" t="str">
            <v>Bueiro metálico sem interrupção de tráfego - D = 3,20 m - chapa com epóxi - escavado em material de 3ª categoria - aterro rodoviário máximo = 4,80 m</v>
          </cell>
          <cell r="C593" t="str">
            <v>m</v>
          </cell>
          <cell r="D593">
            <v>29506.76</v>
          </cell>
        </row>
        <row r="594">
          <cell r="A594" t="str">
            <v>0605771</v>
          </cell>
          <cell r="B594" t="str">
            <v>Bueiro metálico sem interrupção de tráfego - D = 3,20 m - chapa galvanizada - escavado em material de 1ª categoria - aterro ferroviário máximo = 4,00 m</v>
          </cell>
          <cell r="C594" t="str">
            <v>m</v>
          </cell>
          <cell r="D594">
            <v>23460.32</v>
          </cell>
        </row>
        <row r="595">
          <cell r="A595" t="str">
            <v>0605514</v>
          </cell>
          <cell r="B595" t="str">
            <v>Bueiro metálico sem interrupção de tráfego - D = 3,20 m - chapa galvanizada - escavado em material de 1ª categoria - aterro rodoviário máximo = 4,80 m</v>
          </cell>
          <cell r="C595" t="str">
            <v>m</v>
          </cell>
          <cell r="D595">
            <v>21070.5</v>
          </cell>
        </row>
        <row r="596">
          <cell r="A596" t="str">
            <v>0605805</v>
          </cell>
          <cell r="B596" t="str">
            <v>Bueiro metálico sem interrupção de tráfego - D = 3,20 m - chapa galvanizada - escavado em material de 2ª categoria - aterro ferroviário máximo = 4,00 m</v>
          </cell>
          <cell r="C596" t="str">
            <v>m</v>
          </cell>
          <cell r="D596">
            <v>26296.639999999999</v>
          </cell>
        </row>
        <row r="597">
          <cell r="A597" t="str">
            <v>0605534</v>
          </cell>
          <cell r="B597" t="str">
            <v>Bueiro metálico sem interrupção de tráfego - D = 3,20 m - chapa galvanizada - escavado em material de 2ª categoria - aterro rodoviário máximo = 4,80 m</v>
          </cell>
          <cell r="C597" t="str">
            <v>m</v>
          </cell>
          <cell r="D597">
            <v>23906.83</v>
          </cell>
        </row>
        <row r="598">
          <cell r="A598" t="str">
            <v>0605825</v>
          </cell>
          <cell r="B598" t="str">
            <v>Bueiro metálico sem interrupção de tráfego - D = 3,20 m - chapa galvanizada - escavado em material de 3ª categoria - aterro ferroviário máximo = 4,00 m</v>
          </cell>
          <cell r="C598" t="str">
            <v>m</v>
          </cell>
          <cell r="D598">
            <v>31228.93</v>
          </cell>
        </row>
        <row r="599">
          <cell r="A599" t="str">
            <v>0605554</v>
          </cell>
          <cell r="B599" t="str">
            <v>Bueiro metálico sem interrupção de tráfego - D = 3,20 m - chapa galvanizada - escavado em material de 3ª categoria - aterro rodoviário máximo = 4,80 m</v>
          </cell>
          <cell r="C599" t="str">
            <v>m</v>
          </cell>
          <cell r="D599">
            <v>28839.11</v>
          </cell>
        </row>
        <row r="600">
          <cell r="A600" t="str">
            <v>0605772</v>
          </cell>
          <cell r="B600" t="str">
            <v>Bueiro metálico sem interrupção de tráfego - D = 3,40 m - chapa galvanizada - escavado em material de 1ª categoria - aterro ferroviário máximo = 7,00 m</v>
          </cell>
          <cell r="C600" t="str">
            <v>m</v>
          </cell>
          <cell r="D600">
            <v>27399.85</v>
          </cell>
        </row>
        <row r="601">
          <cell r="A601" t="str">
            <v>0605515</v>
          </cell>
          <cell r="B601" t="str">
            <v>Bueiro metálico sem interrupção de tráfego - D = 3,40 m - chapa galvanizada - escavado em material de 1ª categoria - aterro rodoviário máximo = 4,50 m</v>
          </cell>
          <cell r="C601" t="str">
            <v>m</v>
          </cell>
          <cell r="D601">
            <v>22921</v>
          </cell>
        </row>
        <row r="602">
          <cell r="A602" t="str">
            <v>0605806</v>
          </cell>
          <cell r="B602" t="str">
            <v>Bueiro metálico sem interrupção de tráfego - D = 3,40 m - chapa galvanizada - escavado em material de 2ª categoria - aterro ferroviário máximo = 7,00 m</v>
          </cell>
          <cell r="C602" t="str">
            <v>m</v>
          </cell>
          <cell r="D602">
            <v>30579.67</v>
          </cell>
        </row>
        <row r="603">
          <cell r="A603" t="str">
            <v>0605535</v>
          </cell>
          <cell r="B603" t="str">
            <v>Bueiro metálico sem interrupção de tráfego - D = 3,40 m - chapa galvanizada - escavado em material de 2ª categoria - aterro rodoviário máximo = 4,50 m</v>
          </cell>
          <cell r="C603" t="str">
            <v>m</v>
          </cell>
          <cell r="D603">
            <v>26100.82</v>
          </cell>
        </row>
        <row r="604">
          <cell r="A604" t="str">
            <v>0605826</v>
          </cell>
          <cell r="B604" t="str">
            <v>Bueiro metálico sem interrupção de tráfego - D = 3,40 m - chapa galvanizada - escavado em material de 3ª categoria - aterro ferroviário máximo = 7,00 m</v>
          </cell>
          <cell r="C604" t="str">
            <v>m</v>
          </cell>
          <cell r="D604">
            <v>36109.29</v>
          </cell>
        </row>
        <row r="605">
          <cell r="A605" t="str">
            <v>0605555</v>
          </cell>
          <cell r="B605" t="str">
            <v>Bueiro metálico sem interrupção de tráfego - D = 3,40 m - chapa galvanizada - escavado em material de 3ª categoria - aterro rodoviário máximo = 4,50 m</v>
          </cell>
          <cell r="C605" t="str">
            <v>m</v>
          </cell>
          <cell r="D605">
            <v>31630.45</v>
          </cell>
        </row>
        <row r="606">
          <cell r="A606" t="str">
            <v>0605773</v>
          </cell>
          <cell r="B606" t="str">
            <v>Bueiro metálico sem interrupção de tráfego - D = 3,60 m - chapa galvanizada - escavado em material de 1ª categoria - aterro ferroviário máximo = 6,60 m</v>
          </cell>
          <cell r="C606" t="str">
            <v>m</v>
          </cell>
          <cell r="D606">
            <v>29074.799999999999</v>
          </cell>
        </row>
        <row r="607">
          <cell r="A607" t="str">
            <v>0605516</v>
          </cell>
          <cell r="B607" t="str">
            <v>Bueiro metálico sem interrupção de tráfego - D = 3,60 m - chapa galvanizada - escavado em material de 1ª categoria - aterro rodoviário máximo = 4,30 m</v>
          </cell>
          <cell r="C607" t="str">
            <v>m</v>
          </cell>
          <cell r="D607">
            <v>24297.919999999998</v>
          </cell>
        </row>
        <row r="608">
          <cell r="A608" t="str">
            <v>0605807</v>
          </cell>
          <cell r="B608" t="str">
            <v>Bueiro metálico sem interrupção de tráfego - D = 3,60 m - chapa galvanizada - escavado em material de 2ª categoria - aterro ferroviário máximo = 6,60 m</v>
          </cell>
          <cell r="C608" t="str">
            <v>m</v>
          </cell>
          <cell r="D608">
            <v>32617.75</v>
          </cell>
        </row>
        <row r="609">
          <cell r="A609" t="str">
            <v>0605536</v>
          </cell>
          <cell r="B609" t="str">
            <v>Bueiro metálico sem interrupção de tráfego - D = 3,60 m - chapa galvanizada - escavado em material de 2ª categoria - aterro rodoviário máximo = 4,30 m</v>
          </cell>
          <cell r="C609" t="str">
            <v>m</v>
          </cell>
          <cell r="D609">
            <v>27840.87</v>
          </cell>
        </row>
        <row r="610">
          <cell r="A610" t="str">
            <v>0605827</v>
          </cell>
          <cell r="B610" t="str">
            <v>Bueiro metálico sem interrupção de tráfego - D = 3,60 m - chapa galvanizada - escavado em material de 3ª categoria - aterro ferroviário máximo = 6,60 m</v>
          </cell>
          <cell r="C610" t="str">
            <v>m</v>
          </cell>
          <cell r="D610">
            <v>38778.85</v>
          </cell>
        </row>
        <row r="611">
          <cell r="A611" t="str">
            <v>0605556</v>
          </cell>
          <cell r="B611" t="str">
            <v>Bueiro metálico sem interrupção de tráfego - D = 3,60 m - chapa galvanizada - escavado em material de 3ª categoria - aterro rodoviário máximo = 4,30 m</v>
          </cell>
          <cell r="C611" t="str">
            <v>m</v>
          </cell>
          <cell r="D611">
            <v>34001.96</v>
          </cell>
        </row>
        <row r="612">
          <cell r="A612" t="str">
            <v>0605774</v>
          </cell>
          <cell r="B612" t="str">
            <v>Bueiro metálico sem interrupção de tráfego - D = 3,80 m - chapa galvanizada - escavado em material de 1ª categoria - aterro ferroviário máximo = 6,20 m</v>
          </cell>
          <cell r="C612" t="str">
            <v>m</v>
          </cell>
          <cell r="D612">
            <v>31277.64</v>
          </cell>
        </row>
        <row r="613">
          <cell r="A613" t="str">
            <v>0605517</v>
          </cell>
          <cell r="B613" t="str">
            <v>Bueiro metálico sem interrupção de tráfego - D = 3,80 m - chapa galvanizada - escavado em material de 1ª categoria - aterro rodoviário máximo = 4,00 m</v>
          </cell>
          <cell r="C613" t="str">
            <v>m</v>
          </cell>
          <cell r="D613">
            <v>26133.91</v>
          </cell>
        </row>
        <row r="614">
          <cell r="A614" t="str">
            <v>0605808</v>
          </cell>
          <cell r="B614" t="str">
            <v>Bueiro metálico sem interrupção de tráfego - D = 3,80 m - chapa galvanizada - escavado em material de 2ª categoria - aterro ferroviário máximo = 6,20 m</v>
          </cell>
          <cell r="C614" t="str">
            <v>m</v>
          </cell>
          <cell r="D614">
            <v>35203.35</v>
          </cell>
        </row>
        <row r="615">
          <cell r="A615" t="str">
            <v>0605537</v>
          </cell>
          <cell r="B615" t="str">
            <v>Bueiro metálico sem interrupção de tráfego - D = 3,80 m - chapa galvanizada - escavado em material de 2ª categoria - aterro rodoviário máximo = 4,00 m</v>
          </cell>
          <cell r="C615" t="str">
            <v>m</v>
          </cell>
          <cell r="D615">
            <v>30059.61</v>
          </cell>
        </row>
        <row r="616">
          <cell r="A616" t="str">
            <v>0605828</v>
          </cell>
          <cell r="B616" t="str">
            <v>Bueiro metálico sem interrupção de tráfego - D = 3,80 m - chapa galvanizada - escavado em material de 3ª categoria - aterro ferroviário máximo = 6,20 m</v>
          </cell>
          <cell r="C616" t="str">
            <v>m</v>
          </cell>
          <cell r="D616">
            <v>42030.04</v>
          </cell>
        </row>
        <row r="617">
          <cell r="A617" t="str">
            <v>0605557</v>
          </cell>
          <cell r="B617" t="str">
            <v>Bueiro metálico sem interrupção de tráfego - D = 3,80 m - chapa galvanizada - escavado em material de 3ª categoria - aterro rodoviário máximo = 4,00 m</v>
          </cell>
          <cell r="C617" t="str">
            <v>m</v>
          </cell>
          <cell r="D617">
            <v>36886.31</v>
          </cell>
        </row>
        <row r="618">
          <cell r="A618" t="str">
            <v>0605775</v>
          </cell>
          <cell r="B618" t="str">
            <v>Bueiro metálico sem interrupção de tráfego - D = 4,00 m - chapa galvanizada - escavado em material de 1ª categoria - aterro ferroviário máximo = 5,10 m</v>
          </cell>
          <cell r="C618" t="str">
            <v>m</v>
          </cell>
          <cell r="D618">
            <v>32923.99</v>
          </cell>
        </row>
        <row r="619">
          <cell r="A619" t="str">
            <v>0605518</v>
          </cell>
          <cell r="B619" t="str">
            <v>Bueiro metálico sem interrupção de tráfego - D = 4,00 m - chapa galvanizada - escavado em material de 1ª categoria - aterro rodoviário máximo = 3,10 m</v>
          </cell>
          <cell r="C619" t="str">
            <v>m</v>
          </cell>
          <cell r="D619">
            <v>27572.83</v>
          </cell>
        </row>
        <row r="620">
          <cell r="A620" t="str">
            <v>0605809</v>
          </cell>
          <cell r="B620" t="str">
            <v>Bueiro metálico sem interrupção de tráfego - D = 4,00 m - chapa galvanizada - escavado em material de 2ª categoria - aterro ferroviário máximo = 5,10 m</v>
          </cell>
          <cell r="C620" t="str">
            <v>m</v>
          </cell>
          <cell r="D620">
            <v>37252.07</v>
          </cell>
        </row>
        <row r="621">
          <cell r="A621" t="str">
            <v>0605538</v>
          </cell>
          <cell r="B621" t="str">
            <v>Bueiro metálico sem interrupção de tráfego - D = 4,00 m - chapa galvanizada - escavado em material de 2ª categoria - aterro rodoviário máximo = 3,10 m</v>
          </cell>
          <cell r="C621" t="str">
            <v>m</v>
          </cell>
          <cell r="D621">
            <v>31900.92</v>
          </cell>
        </row>
        <row r="622">
          <cell r="A622" t="str">
            <v>0605829</v>
          </cell>
          <cell r="B622" t="str">
            <v>Bueiro metálico sem interrupção de tráfego - D = 4,00 m - chapa galvanizada - escavado em material de 3ª categoria - aterro ferroviário máximo = 5,10 m</v>
          </cell>
          <cell r="C622" t="str">
            <v>m</v>
          </cell>
          <cell r="D622">
            <v>44778.5</v>
          </cell>
        </row>
        <row r="623">
          <cell r="A623" t="str">
            <v>0605558</v>
          </cell>
          <cell r="B623" t="str">
            <v>Bueiro metálico sem interrupção de tráfego - D = 4,00 m - chapa galvanizada - escavado em material de 3ª categoria - aterro rodoviário máximo = 3,10 m</v>
          </cell>
          <cell r="C623" t="str">
            <v>m</v>
          </cell>
          <cell r="D623">
            <v>39427.339999999997</v>
          </cell>
        </row>
        <row r="624">
          <cell r="A624" t="str">
            <v>0605776</v>
          </cell>
          <cell r="B624" t="str">
            <v>Bueiro metálico sem interrupção de tráfego - D = 4,20 m - chapa galvanizada - escavado em material de 1ª categoria - aterro ferroviário máximo = 4,80 m</v>
          </cell>
          <cell r="C624" t="str">
            <v>m</v>
          </cell>
          <cell r="D624">
            <v>35106.74</v>
          </cell>
        </row>
        <row r="625">
          <cell r="A625" t="str">
            <v>0605519</v>
          </cell>
          <cell r="B625" t="str">
            <v>Bueiro metálico sem interrupção de tráfego - D = 4,20 m - chapa galvanizada - escavado em material de 1ª categoria - aterro rodoviário máximo = 4,40 m</v>
          </cell>
          <cell r="C625" t="str">
            <v>m</v>
          </cell>
          <cell r="D625">
            <v>32714.76</v>
          </cell>
        </row>
        <row r="626">
          <cell r="A626" t="str">
            <v>0605810</v>
          </cell>
          <cell r="B626" t="str">
            <v>Bueiro metálico sem interrupção de tráfego - D = 4,20 m - chapa galvanizada - escavado em material de 2ª categoria - aterro ferroviário máximo = 4,80 m</v>
          </cell>
          <cell r="C626" t="str">
            <v>m</v>
          </cell>
          <cell r="D626">
            <v>39856.839999999997</v>
          </cell>
        </row>
        <row r="627">
          <cell r="A627" t="str">
            <v>0605539</v>
          </cell>
          <cell r="B627" t="str">
            <v>Bueiro metálico sem interrupção de tráfego - D = 4,20 m - chapa galvanizada - escavado em material de 2ª categoria - aterro rodoviário máximo = 4,40 m</v>
          </cell>
          <cell r="C627" t="str">
            <v>m</v>
          </cell>
          <cell r="D627">
            <v>37464.86</v>
          </cell>
        </row>
        <row r="628">
          <cell r="A628" t="str">
            <v>0605830</v>
          </cell>
          <cell r="B628" t="str">
            <v>Bueiro metálico sem interrupção de tráfego - D = 4,20 m - chapa galvanizada - escavado em material de 3ª categoria - aterro ferroviário máximo = 4,80 m</v>
          </cell>
          <cell r="C628" t="str">
            <v>m</v>
          </cell>
          <cell r="D628">
            <v>48117.14</v>
          </cell>
        </row>
        <row r="629">
          <cell r="A629" t="str">
            <v>0605559</v>
          </cell>
          <cell r="B629" t="str">
            <v>Bueiro metálico sem interrupção de tráfego - D = 4,20 m - chapa galvanizada - escavado em material de 3ª categoria - aterro rodoviário máximo = 4,40 m</v>
          </cell>
          <cell r="C629" t="str">
            <v>m</v>
          </cell>
          <cell r="D629">
            <v>45725.16</v>
          </cell>
        </row>
        <row r="630">
          <cell r="A630" t="str">
            <v>0605777</v>
          </cell>
          <cell r="B630" t="str">
            <v>Bueiro metálico sem interrupção de tráfego - D = 4,40 m - chapa galvanizada - escavado em material de 1ª categoria - aterro ferroviário máximo = 4,20 m</v>
          </cell>
          <cell r="C630" t="str">
            <v>m</v>
          </cell>
          <cell r="D630">
            <v>37488.339999999997</v>
          </cell>
        </row>
        <row r="631">
          <cell r="A631" t="str">
            <v>0605520</v>
          </cell>
          <cell r="B631" t="str">
            <v>Bueiro metálico sem interrupção de tráfego - D = 4,40 m - chapa galvanizada - escavado em material de 1ª categoria - aterro rodoviário máximo = 4,20 m</v>
          </cell>
          <cell r="C631" t="str">
            <v>m</v>
          </cell>
          <cell r="D631">
            <v>34929.07</v>
          </cell>
        </row>
        <row r="632">
          <cell r="A632" t="str">
            <v>0605811</v>
          </cell>
          <cell r="B632" t="str">
            <v>Bueiro metálico sem interrupção de tráfego - D = 4,40 m - chapa galvanizada - escavado em material de 2ª categoria - aterro ferroviário máximo = 4,20 m</v>
          </cell>
          <cell r="C632" t="str">
            <v>m</v>
          </cell>
          <cell r="D632">
            <v>42680.09</v>
          </cell>
        </row>
        <row r="633">
          <cell r="A633" t="str">
            <v>0605540</v>
          </cell>
          <cell r="B633" t="str">
            <v>Bueiro metálico sem interrupção de tráfego - D = 4,40 m - chapa galvanizada - escavado em material de 2ª categoria - aterro rodoviário máximo = 4,20 m</v>
          </cell>
          <cell r="C633" t="str">
            <v>m</v>
          </cell>
          <cell r="D633">
            <v>40120.82</v>
          </cell>
        </row>
        <row r="634">
          <cell r="A634" t="str">
            <v>0605831</v>
          </cell>
          <cell r="B634" t="str">
            <v>Bueiro metálico sem interrupção de tráfego - D = 4,40 m - chapa galvanizada - escavado em material de 3ª categoria - aterro ferroviário máximo = 4,20 m</v>
          </cell>
          <cell r="C634" t="str">
            <v>m</v>
          </cell>
          <cell r="D634">
            <v>51708.39</v>
          </cell>
        </row>
        <row r="635">
          <cell r="A635" t="str">
            <v>0605560</v>
          </cell>
          <cell r="B635" t="str">
            <v>Bueiro metálico sem interrupção de tráfego - D = 4,40 m - chapa galvanizada - escavado em material de 3ª categoria - aterro rodoviário máximo = 4,20 m</v>
          </cell>
          <cell r="C635" t="str">
            <v>m</v>
          </cell>
          <cell r="D635">
            <v>49149.13</v>
          </cell>
        </row>
        <row r="636">
          <cell r="A636" t="str">
            <v>0605778</v>
          </cell>
          <cell r="B636" t="str">
            <v>Bueiro metálico sem interrupção de tráfego - D = 4,60 m - chapa galvanizada - escavado em material de 1ª categoria - aterro ferroviário máximo = 4,00 m</v>
          </cell>
          <cell r="C636" t="str">
            <v>m</v>
          </cell>
          <cell r="D636">
            <v>39745.279999999999</v>
          </cell>
        </row>
        <row r="637">
          <cell r="A637" t="str">
            <v>0605521</v>
          </cell>
          <cell r="B637" t="str">
            <v>Bueiro metálico sem interrupção de tráfego - D = 4,60 m - chapa galvanizada - escavado em material de 1ª categoria - aterro rodoviário máximo = 4,00 m</v>
          </cell>
          <cell r="C637" t="str">
            <v>m</v>
          </cell>
          <cell r="D637">
            <v>37142.9</v>
          </cell>
        </row>
        <row r="638">
          <cell r="A638" t="str">
            <v>0605812</v>
          </cell>
          <cell r="B638" t="str">
            <v>Bueiro metálico sem interrupção de tráfego - D = 4,60 m - chapa galvanizada - escavado em material de 2ª categoria - aterro ferroviário máximo = 4,00 m</v>
          </cell>
          <cell r="C638" t="str">
            <v>m</v>
          </cell>
          <cell r="D638">
            <v>45398.29</v>
          </cell>
        </row>
        <row r="639">
          <cell r="A639" t="str">
            <v>0605541</v>
          </cell>
          <cell r="B639" t="str">
            <v>Bueiro metálico sem interrupção de tráfego - D = 4,60 m - chapa galvanizada - escavado em material de 2ª categoria - aterro rodoviário máximo = 4,00 m</v>
          </cell>
          <cell r="C639" t="str">
            <v>m</v>
          </cell>
          <cell r="D639">
            <v>42795.92</v>
          </cell>
        </row>
        <row r="640">
          <cell r="A640" t="str">
            <v>0605832</v>
          </cell>
          <cell r="B640" t="str">
            <v>Bueiro metálico sem interrupção de tráfego - D = 4,60 m - chapa galvanizada - escavado em material de 3ª categoria - aterro ferroviário máximo = 4,00 m</v>
          </cell>
          <cell r="C640" t="str">
            <v>m</v>
          </cell>
          <cell r="D640">
            <v>55228.73</v>
          </cell>
        </row>
        <row r="641">
          <cell r="A641" t="str">
            <v>0605561</v>
          </cell>
          <cell r="B641" t="str">
            <v>Bueiro metálico sem interrupção de tráfego - D = 4,60 m - chapa galvanizada - escavado em material de 3ª categoria - aterro rodoviário máximo = 4,00 m</v>
          </cell>
          <cell r="C641" t="str">
            <v>m</v>
          </cell>
          <cell r="D641">
            <v>52626.36</v>
          </cell>
        </row>
        <row r="642">
          <cell r="A642" t="str">
            <v>0605779</v>
          </cell>
          <cell r="B642" t="str">
            <v>Bueiro metálico sem interrupção de tráfego - D = 4,80 m - chapa galvanizada - escavado em material de 1ª categoria - aterro ferroviário máximo = 5,10 m</v>
          </cell>
          <cell r="C642" t="str">
            <v>m</v>
          </cell>
          <cell r="D642">
            <v>45956.41</v>
          </cell>
        </row>
        <row r="643">
          <cell r="A643" t="str">
            <v>0605522</v>
          </cell>
          <cell r="B643" t="str">
            <v>Bueiro metálico sem interrupção de tráfego - D = 4,80 m - chapa galvanizada - escavado em material de 1ª categoria - aterro rodoviário máximo = 5,50 m</v>
          </cell>
          <cell r="C643" t="str">
            <v>m</v>
          </cell>
          <cell r="D643">
            <v>41629.07</v>
          </cell>
        </row>
        <row r="644">
          <cell r="A644" t="str">
            <v>0605813</v>
          </cell>
          <cell r="B644" t="str">
            <v>Bueiro metálico sem interrupção de tráfego - D = 4,80 m - chapa galvanizada - escavado em material de 2ª categoria - aterro ferroviário máximo = 5,10 m</v>
          </cell>
          <cell r="C644" t="str">
            <v>m</v>
          </cell>
          <cell r="D644">
            <v>52090.32</v>
          </cell>
        </row>
        <row r="645">
          <cell r="A645" t="str">
            <v>0605542</v>
          </cell>
          <cell r="B645" t="str">
            <v>Bueiro metálico sem interrupção de tráfego - D = 4,80 m - chapa galvanizada - escavado em material de 2ª categoria - aterro rodoviário máximo = 5,50 m</v>
          </cell>
          <cell r="C645" t="str">
            <v>m</v>
          </cell>
          <cell r="D645">
            <v>47762.99</v>
          </cell>
        </row>
        <row r="646">
          <cell r="A646" t="str">
            <v>0605833</v>
          </cell>
          <cell r="B646" t="str">
            <v>Bueiro metálico sem interrupção de tráfego - D = 4,80 m - chapa galvanizada - escavado em material de 3ª categoria - aterro ferroviário máximo = 5,10 m</v>
          </cell>
          <cell r="C646" t="str">
            <v>m</v>
          </cell>
          <cell r="D646">
            <v>62757.03</v>
          </cell>
        </row>
        <row r="647">
          <cell r="A647" t="str">
            <v>0605562</v>
          </cell>
          <cell r="B647" t="str">
            <v>Bueiro metálico sem interrupção de tráfego - D = 4,80 m - chapa galvanizada - escavado em material de 3ª categoria - aterro rodoviário máximo = 5,50 m</v>
          </cell>
          <cell r="C647" t="str">
            <v>m</v>
          </cell>
          <cell r="D647">
            <v>58429.7</v>
          </cell>
        </row>
        <row r="648">
          <cell r="A648" t="str">
            <v>0605780</v>
          </cell>
          <cell r="B648" t="str">
            <v>Bueiro metálico sem interrupção de tráfego - D = 5,00 m - chapa galvanizada - escavado em material de 1ª categoria - aterro ferroviário máximo = 4,80 m</v>
          </cell>
          <cell r="C648" t="str">
            <v>m</v>
          </cell>
          <cell r="D648">
            <v>48619.82</v>
          </cell>
        </row>
        <row r="649">
          <cell r="A649" t="str">
            <v>0605523</v>
          </cell>
          <cell r="B649" t="str">
            <v>Bueiro metálico sem interrupção de tráfego - D = 5,00 m - chapa galvanizada - escavado em material de 1ª categoria - aterro rodoviário máximo = 5,30 m</v>
          </cell>
          <cell r="C649" t="str">
            <v>m</v>
          </cell>
          <cell r="D649">
            <v>44074.6</v>
          </cell>
        </row>
        <row r="650">
          <cell r="A650" t="str">
            <v>0605814</v>
          </cell>
          <cell r="B650" t="str">
            <v>Bueiro metálico sem interrupção de tráfego - D = 5,00 m - chapa galvanizada - escavado em material de 2ª categoria - aterro ferroviário máximo = 4,80 m</v>
          </cell>
          <cell r="C650" t="str">
            <v>m</v>
          </cell>
          <cell r="D650">
            <v>55254.26</v>
          </cell>
        </row>
        <row r="651">
          <cell r="A651" t="str">
            <v>0605543</v>
          </cell>
          <cell r="B651" t="str">
            <v>Bueiro metálico sem interrupção de tráfego - D = 5,00 m - chapa galvanizada - escavado em material de 2ª categoria - aterro rodoviário máximo = 5,30 m</v>
          </cell>
          <cell r="C651" t="str">
            <v>m</v>
          </cell>
          <cell r="D651">
            <v>50709.04</v>
          </cell>
        </row>
        <row r="652">
          <cell r="A652" t="str">
            <v>0605834</v>
          </cell>
          <cell r="B652" t="str">
            <v>Bueiro metálico sem interrupção de tráfego - D = 5,00 m - chapa galvanizada - escavado em material de 3ª categoria - aterro ferroviário máximo = 4,80 m</v>
          </cell>
          <cell r="C652" t="str">
            <v>m</v>
          </cell>
          <cell r="D652">
            <v>66791.38</v>
          </cell>
        </row>
        <row r="653">
          <cell r="A653" t="str">
            <v>0605563</v>
          </cell>
          <cell r="B653" t="str">
            <v>Bueiro metálico sem interrupção de tráfego - D = 5,00 m - chapa galvanizada - escavado em material de 3ª categoria - aterro rodoviário máximo = 5,30 m</v>
          </cell>
          <cell r="C653" t="str">
            <v>m</v>
          </cell>
          <cell r="D653">
            <v>62246.16</v>
          </cell>
        </row>
        <row r="654">
          <cell r="A654" t="str">
            <v>0605606</v>
          </cell>
          <cell r="B654" t="str">
            <v>Sistema de escoramento telescópico regulável para tunnel liner</v>
          </cell>
          <cell r="C654" t="str">
            <v>m³</v>
          </cell>
          <cell r="D654">
            <v>14.6</v>
          </cell>
        </row>
        <row r="655">
          <cell r="A655" t="str">
            <v>0705314</v>
          </cell>
          <cell r="B655" t="str">
            <v>Boca de BDCC 1,50 x 1,50 m - esconsidade 0° - areia e brita comerciais</v>
          </cell>
          <cell r="C655" t="str">
            <v>un</v>
          </cell>
          <cell r="D655">
            <v>13514.84</v>
          </cell>
        </row>
        <row r="656">
          <cell r="A656" t="str">
            <v>0705312</v>
          </cell>
          <cell r="B656" t="str">
            <v>Boca de BDCC 1,50 x 1,50 m - esconsidade 0° - areia extraída e brita produzida</v>
          </cell>
          <cell r="C656" t="str">
            <v>un</v>
          </cell>
          <cell r="D656">
            <v>12286.27</v>
          </cell>
        </row>
        <row r="657">
          <cell r="A657" t="str">
            <v>0705316</v>
          </cell>
          <cell r="B657" t="str">
            <v>Boca de BDCC 1,50 x 1,50 m - esconsidade 15° - areia e brita comerciais</v>
          </cell>
          <cell r="C657" t="str">
            <v>un</v>
          </cell>
          <cell r="D657">
            <v>14823.34</v>
          </cell>
        </row>
        <row r="658">
          <cell r="A658" t="str">
            <v>0705315</v>
          </cell>
          <cell r="B658" t="str">
            <v>Boca de BDCC 1,50 x 1,50 m - esconsidade 15° - areia extraída e brita produzida</v>
          </cell>
          <cell r="C658" t="str">
            <v>un</v>
          </cell>
          <cell r="D658">
            <v>13499.1</v>
          </cell>
        </row>
        <row r="659">
          <cell r="A659" t="str">
            <v>0705318</v>
          </cell>
          <cell r="B659" t="str">
            <v>Boca de BDCC 1,50 x 1,50 m - esconsidade 30° - areia e brita comerciais</v>
          </cell>
          <cell r="C659" t="str">
            <v>un</v>
          </cell>
          <cell r="D659">
            <v>15801.84</v>
          </cell>
        </row>
        <row r="660">
          <cell r="A660" t="str">
            <v>0705317</v>
          </cell>
          <cell r="B660" t="str">
            <v>Boca de BDCC 1,50 x 1,50 m - esconsidade 30° - areia extraída e brita produzida</v>
          </cell>
          <cell r="C660" t="str">
            <v>un</v>
          </cell>
          <cell r="D660">
            <v>14309.24</v>
          </cell>
        </row>
        <row r="661">
          <cell r="A661" t="str">
            <v>0705320</v>
          </cell>
          <cell r="B661" t="str">
            <v>Boca de BDCC 1,50 x 1,50 m - esconsidade 45° - areia e brita comerciais</v>
          </cell>
          <cell r="C661" t="str">
            <v>un</v>
          </cell>
          <cell r="D661">
            <v>19839.509999999998</v>
          </cell>
        </row>
        <row r="662">
          <cell r="A662" t="str">
            <v>0705319</v>
          </cell>
          <cell r="B662" t="str">
            <v>Boca de BDCC 1,50 x 1,50 m - esconsidade 45° - areia extraída e brita produzida</v>
          </cell>
          <cell r="C662" t="str">
            <v>un</v>
          </cell>
          <cell r="D662">
            <v>18012.91</v>
          </cell>
        </row>
        <row r="663">
          <cell r="A663" t="str">
            <v>0705322</v>
          </cell>
          <cell r="B663" t="str">
            <v>Boca de BDCC 2,00 x 2,00 m - esconsidade 0° - areia e brita comerciais</v>
          </cell>
          <cell r="C663" t="str">
            <v>un</v>
          </cell>
          <cell r="D663">
            <v>20909.63</v>
          </cell>
        </row>
        <row r="664">
          <cell r="A664" t="str">
            <v>0705321</v>
          </cell>
          <cell r="B664" t="str">
            <v>Boca de BDCC 2,00 x 2,00 m - esconsidade 0° - areia extraída e brita produzida</v>
          </cell>
          <cell r="C664" t="str">
            <v>un</v>
          </cell>
          <cell r="D664">
            <v>18844.89</v>
          </cell>
        </row>
        <row r="665">
          <cell r="A665" t="str">
            <v>0705324</v>
          </cell>
          <cell r="B665" t="str">
            <v>Boca de BDCC 2,00 x 2,00 m - esconsidade 15° - areia e brita comerciais</v>
          </cell>
          <cell r="C665" t="str">
            <v>un</v>
          </cell>
          <cell r="D665">
            <v>22961.3</v>
          </cell>
        </row>
        <row r="666">
          <cell r="A666" t="str">
            <v>0705323</v>
          </cell>
          <cell r="B666" t="str">
            <v>Boca de BDCC 2,00 x 2,00 m - esconsidade 15° - areia extraída e brita produzida</v>
          </cell>
          <cell r="C666" t="str">
            <v>un</v>
          </cell>
          <cell r="D666">
            <v>20749.939999999999</v>
          </cell>
        </row>
        <row r="667">
          <cell r="A667" t="str">
            <v>0705326</v>
          </cell>
          <cell r="B667" t="str">
            <v>Boca de BDCC 2,00 x 2,00 m - esconsidade 30° - areia e brita comerciais</v>
          </cell>
          <cell r="C667" t="str">
            <v>un</v>
          </cell>
          <cell r="D667">
            <v>24648.65</v>
          </cell>
        </row>
        <row r="668">
          <cell r="A668" t="str">
            <v>0705325</v>
          </cell>
          <cell r="B668" t="str">
            <v>Boca de BDCC 2,00 x 2,00 m - esconsidade 30° - areia extraída e brita produzida</v>
          </cell>
          <cell r="C668" t="str">
            <v>un</v>
          </cell>
          <cell r="D668">
            <v>22228.15</v>
          </cell>
        </row>
        <row r="669">
          <cell r="A669" t="str">
            <v>0705328</v>
          </cell>
          <cell r="B669" t="str">
            <v>Boca de BDCC 2,00 x 2,00 m - esconsidade 45° - areia e brita comerciais</v>
          </cell>
          <cell r="C669" t="str">
            <v>un</v>
          </cell>
          <cell r="D669">
            <v>31320.93</v>
          </cell>
        </row>
        <row r="670">
          <cell r="A670" t="str">
            <v>0705327</v>
          </cell>
          <cell r="B670" t="str">
            <v>Boca de BDCC 2,00 x 2,00 m - esconsidade 45° - areia extraída e brita produzida</v>
          </cell>
          <cell r="C670" t="str">
            <v>un</v>
          </cell>
          <cell r="D670">
            <v>28318.03</v>
          </cell>
        </row>
        <row r="671">
          <cell r="A671" t="str">
            <v>0705330</v>
          </cell>
          <cell r="B671" t="str">
            <v>Boca de BDCC 2,50 x 2,50 m - esconsidade 0° - areia e brita comerciais</v>
          </cell>
          <cell r="C671" t="str">
            <v>un</v>
          </cell>
          <cell r="D671">
            <v>29227.82</v>
          </cell>
        </row>
        <row r="672">
          <cell r="A672" t="str">
            <v>0705329</v>
          </cell>
          <cell r="B672" t="str">
            <v>Boca de BDCC 2,50 x 2,50 m - esconsidade 0° - areia extraída e brita produzida</v>
          </cell>
          <cell r="C672" t="str">
            <v>un</v>
          </cell>
          <cell r="D672">
            <v>26223.63</v>
          </cell>
        </row>
        <row r="673">
          <cell r="A673" t="str">
            <v>0705332</v>
          </cell>
          <cell r="B673" t="str">
            <v>Boca de BDCC 2,50 x 2,50 m - esconsidade 15° - areia e brita comerciais</v>
          </cell>
          <cell r="C673" t="str">
            <v>un</v>
          </cell>
          <cell r="D673">
            <v>31645.42</v>
          </cell>
        </row>
        <row r="674">
          <cell r="A674" t="str">
            <v>0705331</v>
          </cell>
          <cell r="B674" t="str">
            <v>Boca de BDCC 2,50 x 2,50 m - esconsidade 15° - areia extraída e brita produzida</v>
          </cell>
          <cell r="C674" t="str">
            <v>un</v>
          </cell>
          <cell r="D674">
            <v>28583.86</v>
          </cell>
        </row>
        <row r="675">
          <cell r="A675" t="str">
            <v>0705334</v>
          </cell>
          <cell r="B675" t="str">
            <v>Boca de BDCC 2,50 x 2,50 m - esconsidade 30° - areia e brita comerciais</v>
          </cell>
          <cell r="C675" t="str">
            <v>un</v>
          </cell>
          <cell r="D675">
            <v>33715.11</v>
          </cell>
        </row>
        <row r="676">
          <cell r="A676" t="str">
            <v>0705333</v>
          </cell>
          <cell r="B676" t="str">
            <v>Boca de BDCC 2,50 x 2,50 m - esconsidade 30° - areia extraída e brita produzida</v>
          </cell>
          <cell r="C676" t="str">
            <v>un</v>
          </cell>
          <cell r="D676">
            <v>30681.96</v>
          </cell>
        </row>
        <row r="677">
          <cell r="A677" t="str">
            <v>0705336</v>
          </cell>
          <cell r="B677" t="str">
            <v>Boca de BDCC 2,50 x 2,50 m - esconsidade 45° - areia e brita comerciais</v>
          </cell>
          <cell r="C677" t="str">
            <v>un</v>
          </cell>
          <cell r="D677">
            <v>45366.65</v>
          </cell>
        </row>
        <row r="678">
          <cell r="A678" t="str">
            <v>0705335</v>
          </cell>
          <cell r="B678" t="str">
            <v>Boca de BDCC 2,50 x 2,50 m - esconsidade 45° - areia extraída e brita produzida</v>
          </cell>
          <cell r="C678" t="str">
            <v>un</v>
          </cell>
          <cell r="D678">
            <v>41138.78</v>
          </cell>
        </row>
        <row r="679">
          <cell r="A679" t="str">
            <v>0705338</v>
          </cell>
          <cell r="B679" t="str">
            <v>Boca de BDCC 3,00 x 3,00 m - esconsidade 0° - areia e brita comerciais</v>
          </cell>
          <cell r="C679" t="str">
            <v>un</v>
          </cell>
          <cell r="D679">
            <v>42265.55</v>
          </cell>
        </row>
        <row r="680">
          <cell r="A680" t="str">
            <v>0705337</v>
          </cell>
          <cell r="B680" t="str">
            <v>Boca de BDCC 3,00 x 3,00 m - esconsidade 0° - areia extraída e brita produzida</v>
          </cell>
          <cell r="C680" t="str">
            <v>un</v>
          </cell>
          <cell r="D680">
            <v>37887.379999999997</v>
          </cell>
        </row>
        <row r="681">
          <cell r="A681" t="str">
            <v>0705340</v>
          </cell>
          <cell r="B681" t="str">
            <v>Boca de BDCC 3,00 x 3,00 m - esconsidade 15° - areia e brita comerciais</v>
          </cell>
          <cell r="C681" t="str">
            <v>un</v>
          </cell>
          <cell r="D681">
            <v>45620.23</v>
          </cell>
        </row>
        <row r="682">
          <cell r="A682" t="str">
            <v>0705339</v>
          </cell>
          <cell r="B682" t="str">
            <v>Boca de BDCC 3,00 x 3,00 m - esconsidade 15° - areia extraída e brita produzida</v>
          </cell>
          <cell r="C682" t="str">
            <v>un</v>
          </cell>
          <cell r="D682">
            <v>41199.370000000003</v>
          </cell>
        </row>
        <row r="683">
          <cell r="A683" t="str">
            <v>0705342</v>
          </cell>
          <cell r="B683" t="str">
            <v>Boca de BDCC 3,00 x 3,00 m - esconsidade 30° - areia e brita comerciais</v>
          </cell>
          <cell r="C683" t="str">
            <v>un</v>
          </cell>
          <cell r="D683">
            <v>51801.41</v>
          </cell>
        </row>
        <row r="684">
          <cell r="A684" t="str">
            <v>0705341</v>
          </cell>
          <cell r="B684" t="str">
            <v>Boca de BDCC 3,00 x 3,00 m - esconsidade 30° - areia extraída e brita produzida</v>
          </cell>
          <cell r="C684" t="str">
            <v>un</v>
          </cell>
          <cell r="D684">
            <v>46884.29</v>
          </cell>
        </row>
        <row r="685">
          <cell r="A685" t="str">
            <v>0705344</v>
          </cell>
          <cell r="B685" t="str">
            <v>Boca de BDCC 3,00 x 3,00 m - esconsidade 45° - areia e brita comerciais</v>
          </cell>
          <cell r="C685" t="str">
            <v>un</v>
          </cell>
          <cell r="D685">
            <v>65706.850000000006</v>
          </cell>
        </row>
        <row r="686">
          <cell r="A686" t="str">
            <v>0705343</v>
          </cell>
          <cell r="B686" t="str">
            <v>Boca de BDCC 3,00 x 3,00 m - esconsidade 45° - areia extraída e brita produzida</v>
          </cell>
          <cell r="C686" t="str">
            <v>un</v>
          </cell>
          <cell r="D686">
            <v>59683.83</v>
          </cell>
        </row>
        <row r="687">
          <cell r="A687" t="str">
            <v>0705225</v>
          </cell>
          <cell r="B687" t="str">
            <v>Boca de BSCC 1,50 x 1,50 m - esconsidade 0° - areia e brita comerciais</v>
          </cell>
          <cell r="C687" t="str">
            <v>un</v>
          </cell>
          <cell r="D687">
            <v>11554.39</v>
          </cell>
        </row>
        <row r="688">
          <cell r="A688" t="str">
            <v>0705224</v>
          </cell>
          <cell r="B688" t="str">
            <v>Boca de BSCC 1,50 x 1,50 m - esconsidade 0° - areia extraída e brita produzida</v>
          </cell>
          <cell r="C688" t="str">
            <v>un</v>
          </cell>
          <cell r="D688">
            <v>10420.950000000001</v>
          </cell>
        </row>
        <row r="689">
          <cell r="A689" t="str">
            <v>0705227</v>
          </cell>
          <cell r="B689" t="str">
            <v>Boca de BSCC 1,50 x 1,50 m - esconsidade 15° - areia e brita comerciais</v>
          </cell>
          <cell r="C689" t="str">
            <v>un</v>
          </cell>
          <cell r="D689">
            <v>11972.77</v>
          </cell>
        </row>
        <row r="690">
          <cell r="A690" t="str">
            <v>0705226</v>
          </cell>
          <cell r="B690" t="str">
            <v>Boca de BSCC 1,50 x 1,50 m - esconsidade 15° - areia extraída e brita produzida</v>
          </cell>
          <cell r="C690" t="str">
            <v>un</v>
          </cell>
          <cell r="D690">
            <v>10935.67</v>
          </cell>
        </row>
        <row r="691">
          <cell r="A691" t="str">
            <v>0705229</v>
          </cell>
          <cell r="B691" t="str">
            <v>Boca de BSCC 1,50 x 1,50 m - esconsidade 30° - areia e brita comerciais</v>
          </cell>
          <cell r="C691" t="str">
            <v>un</v>
          </cell>
          <cell r="D691">
            <v>12885.88</v>
          </cell>
        </row>
        <row r="692">
          <cell r="A692" t="str">
            <v>0705228</v>
          </cell>
          <cell r="B692" t="str">
            <v>Boca de BSCC 1,50 x 1,50 m - esconsidade 30° - areia extraída e brita produzida</v>
          </cell>
          <cell r="C692" t="str">
            <v>un</v>
          </cell>
          <cell r="D692">
            <v>11688.47</v>
          </cell>
        </row>
        <row r="693">
          <cell r="A693" t="str">
            <v>0705231</v>
          </cell>
          <cell r="B693" t="str">
            <v>Boca de BSCC 1,50 x 1,50 m - esconsidade 45° - areia e brita comerciais</v>
          </cell>
          <cell r="C693" t="str">
            <v>un</v>
          </cell>
          <cell r="D693">
            <v>16077.01</v>
          </cell>
        </row>
        <row r="694">
          <cell r="A694" t="str">
            <v>0705230</v>
          </cell>
          <cell r="B694" t="str">
            <v>Boca de BSCC 1,50 x 1,50 m - esconsidade 45° - areia extraída e brita produzida</v>
          </cell>
          <cell r="C694" t="str">
            <v>un</v>
          </cell>
          <cell r="D694">
            <v>14675.5</v>
          </cell>
        </row>
        <row r="695">
          <cell r="A695" t="str">
            <v>0705233</v>
          </cell>
          <cell r="B695" t="str">
            <v>Boca de BSCC 2,00 x 2,00 m - esconsidade 0° - areia e brita comerciais</v>
          </cell>
          <cell r="C695" t="str">
            <v>un</v>
          </cell>
          <cell r="D695">
            <v>18009.52</v>
          </cell>
        </row>
        <row r="696">
          <cell r="A696" t="str">
            <v>0705232</v>
          </cell>
          <cell r="B696" t="str">
            <v>Boca de BSCC 2,00 x 2,00 m - esconsidade 0° - areia extraída e brita produzida</v>
          </cell>
          <cell r="C696" t="str">
            <v>un</v>
          </cell>
          <cell r="D696">
            <v>16206.24</v>
          </cell>
        </row>
        <row r="697">
          <cell r="A697" t="str">
            <v>0705235</v>
          </cell>
          <cell r="B697" t="str">
            <v>Boca de BSCC 2,00 x 2,00 m - esconsidade 15° - areia e brita comerciais</v>
          </cell>
          <cell r="C697" t="str">
            <v>un</v>
          </cell>
          <cell r="D697">
            <v>18531.810000000001</v>
          </cell>
        </row>
        <row r="698">
          <cell r="A698" t="str">
            <v>0705234</v>
          </cell>
          <cell r="B698" t="str">
            <v>Boca de BSCC 2,00 x 2,00 m - esconsidade 15° - areia extraída e brita produzida</v>
          </cell>
          <cell r="C698" t="str">
            <v>un</v>
          </cell>
          <cell r="D698">
            <v>16852.45</v>
          </cell>
        </row>
        <row r="699">
          <cell r="A699" t="str">
            <v>0705237</v>
          </cell>
          <cell r="B699" t="str">
            <v>Boca de BSCC 2,00 x 2,00 m - esconsidade 30° - areia e brita comerciais</v>
          </cell>
          <cell r="C699" t="str">
            <v>un</v>
          </cell>
          <cell r="D699">
            <v>20044.72</v>
          </cell>
        </row>
        <row r="700">
          <cell r="A700" t="str">
            <v>0705236</v>
          </cell>
          <cell r="B700" t="str">
            <v>Boca de BSCC 2,00 x 2,00 m - esconsidade 30° - areia extraída e brita produzida</v>
          </cell>
          <cell r="C700" t="str">
            <v>un</v>
          </cell>
          <cell r="D700">
            <v>18159.86</v>
          </cell>
        </row>
        <row r="701">
          <cell r="A701" t="str">
            <v>0705239</v>
          </cell>
          <cell r="B701" t="str">
            <v>Boca de BSCC 2,00 x 2,00 m - esconsidade 45° - areia e brita comerciais</v>
          </cell>
          <cell r="C701" t="str">
            <v>un</v>
          </cell>
          <cell r="D701">
            <v>25620.32</v>
          </cell>
        </row>
        <row r="702">
          <cell r="A702" t="str">
            <v>0705238</v>
          </cell>
          <cell r="B702" t="str">
            <v>Boca de BSCC 2,00 x 2,00 m - esconsidade 45° - areia extraída e brita produzida</v>
          </cell>
          <cell r="C702" t="str">
            <v>un</v>
          </cell>
          <cell r="D702">
            <v>23263.78</v>
          </cell>
        </row>
        <row r="703">
          <cell r="A703" t="str">
            <v>0705241</v>
          </cell>
          <cell r="B703" t="str">
            <v>Boca de BSCC 2,50 x 2,50 m - esconsidade 0° - areia e brita comerciais</v>
          </cell>
          <cell r="C703" t="str">
            <v>un</v>
          </cell>
          <cell r="D703">
            <v>24342.53</v>
          </cell>
        </row>
        <row r="704">
          <cell r="A704" t="str">
            <v>0705240</v>
          </cell>
          <cell r="B704" t="str">
            <v>Boca de BSCC 2,50 x 2,50 m - esconsidade 0° - areia extraída e brita produzida</v>
          </cell>
          <cell r="C704" t="str">
            <v>un</v>
          </cell>
          <cell r="D704">
            <v>21866.22</v>
          </cell>
        </row>
        <row r="705">
          <cell r="A705" t="str">
            <v>0705243</v>
          </cell>
          <cell r="B705" t="str">
            <v>Boca de BSCC 2,50 x 2,50 m - esconsidade 15° - areia e brita comerciais</v>
          </cell>
          <cell r="C705" t="str">
            <v>un</v>
          </cell>
          <cell r="D705">
            <v>25829.33</v>
          </cell>
        </row>
        <row r="706">
          <cell r="A706" t="str">
            <v>0705242</v>
          </cell>
          <cell r="B706" t="str">
            <v>Boca de BSCC 2,50 x 2,50 m - esconsidade 15° - areia extraída e brita produzida</v>
          </cell>
          <cell r="C706" t="str">
            <v>un</v>
          </cell>
          <cell r="D706">
            <v>23350.53</v>
          </cell>
        </row>
        <row r="707">
          <cell r="A707" t="str">
            <v>0705245</v>
          </cell>
          <cell r="B707" t="str">
            <v>Boca de BSCC 2,50 x 2,50 m - esconsidade 30° - areia e brita comerciais</v>
          </cell>
          <cell r="C707" t="str">
            <v>un</v>
          </cell>
          <cell r="D707">
            <v>28659.119999999999</v>
          </cell>
        </row>
        <row r="708">
          <cell r="A708" t="str">
            <v>0705244</v>
          </cell>
          <cell r="B708" t="str">
            <v>Boca de BSCC 2,50 x 2,50 m - esconsidade 30° - areia extraída e brita produzida</v>
          </cell>
          <cell r="C708" t="str">
            <v>un</v>
          </cell>
          <cell r="D708">
            <v>26014.98</v>
          </cell>
        </row>
        <row r="709">
          <cell r="A709" t="str">
            <v>0705247</v>
          </cell>
          <cell r="B709" t="str">
            <v>Boca de BSCC 2,50 x 2,50 m - esconsidade 45° - areia e brita comerciais</v>
          </cell>
          <cell r="C709" t="str">
            <v>un</v>
          </cell>
          <cell r="D709">
            <v>36340.410000000003</v>
          </cell>
        </row>
        <row r="710">
          <cell r="A710" t="str">
            <v>0705246</v>
          </cell>
          <cell r="B710" t="str">
            <v>Boca de BSCC 2,50 x 2,50 m - esconsidade 45° - areia extraída e brita produzida</v>
          </cell>
          <cell r="C710" t="str">
            <v>un</v>
          </cell>
          <cell r="D710">
            <v>33101.199999999997</v>
          </cell>
        </row>
        <row r="711">
          <cell r="A711" t="str">
            <v>0705249</v>
          </cell>
          <cell r="B711" t="str">
            <v>Boca de BSCC 3,00 x 3,00 m - esconsidade 0° - areia e brita comerciais</v>
          </cell>
          <cell r="C711" t="str">
            <v>un</v>
          </cell>
          <cell r="D711">
            <v>34593.61</v>
          </cell>
        </row>
        <row r="712">
          <cell r="A712" t="str">
            <v>0705248</v>
          </cell>
          <cell r="B712" t="str">
            <v>Boca de BSCC 3,00 x 3,00 m - esconsidade 0° - areia extraída e brita produzida</v>
          </cell>
          <cell r="C712" t="str">
            <v>un</v>
          </cell>
          <cell r="D712">
            <v>31000.69</v>
          </cell>
        </row>
        <row r="713">
          <cell r="A713" t="str">
            <v>0705251</v>
          </cell>
          <cell r="B713" t="str">
            <v>Boca de BSCC 3,00 x 3,00 m - esconsidade 15° - areia e brita comerciais</v>
          </cell>
          <cell r="C713" t="str">
            <v>un</v>
          </cell>
          <cell r="D713">
            <v>36653.82</v>
          </cell>
        </row>
        <row r="714">
          <cell r="A714" t="str">
            <v>0705250</v>
          </cell>
          <cell r="B714" t="str">
            <v>Boca de BSCC 3,00 x 3,00 m - esconsidade 15° - areia extraída e brita produzida</v>
          </cell>
          <cell r="C714" t="str">
            <v>un</v>
          </cell>
          <cell r="D714">
            <v>33057.199999999997</v>
          </cell>
        </row>
        <row r="715">
          <cell r="A715" t="str">
            <v>0705253</v>
          </cell>
          <cell r="B715" t="str">
            <v>Boca de BSCC 3,00 x 3,00 m - esconsidade 30° - areia e brita comerciais</v>
          </cell>
          <cell r="C715" t="str">
            <v>un</v>
          </cell>
          <cell r="D715">
            <v>40101.72</v>
          </cell>
        </row>
        <row r="716">
          <cell r="A716" t="str">
            <v>0705252</v>
          </cell>
          <cell r="B716" t="str">
            <v>Boca de BSCC 3,00 x 3,00 m - esconsidade 30° - areia extraída e brita produzida</v>
          </cell>
          <cell r="C716" t="str">
            <v>un</v>
          </cell>
          <cell r="D716">
            <v>36190.230000000003</v>
          </cell>
        </row>
        <row r="717">
          <cell r="A717" t="str">
            <v>0705255</v>
          </cell>
          <cell r="B717" t="str">
            <v>Boca de BSCC 3,00 x 3,00 m - esconsidade 45° - areia e brita comerciais</v>
          </cell>
          <cell r="C717" t="str">
            <v>un</v>
          </cell>
          <cell r="D717">
            <v>50786.87</v>
          </cell>
        </row>
        <row r="718">
          <cell r="A718" t="str">
            <v>0705254</v>
          </cell>
          <cell r="B718" t="str">
            <v>Boca de BSCC 3,00 x 3,00 m - esconsidade 45° - areia extraída e brita produzida</v>
          </cell>
          <cell r="C718" t="str">
            <v>un</v>
          </cell>
          <cell r="D718">
            <v>46058</v>
          </cell>
        </row>
        <row r="719">
          <cell r="A719" t="str">
            <v>0705403</v>
          </cell>
          <cell r="B719" t="str">
            <v>Boca de BTCC 1,50 x 1,50 m - esconsidade 0° - areia e brita comerciais</v>
          </cell>
          <cell r="C719" t="str">
            <v>un</v>
          </cell>
          <cell r="D719">
            <v>16898.96</v>
          </cell>
        </row>
        <row r="720">
          <cell r="A720" t="str">
            <v>0705402</v>
          </cell>
          <cell r="B720" t="str">
            <v>Boca de BTCC 1,50 x 1,50 m - esconsidade 0° - areia extraída e brita produzida</v>
          </cell>
          <cell r="C720" t="str">
            <v>un</v>
          </cell>
          <cell r="D720">
            <v>15253.53</v>
          </cell>
        </row>
        <row r="721">
          <cell r="A721" t="str">
            <v>0705405</v>
          </cell>
          <cell r="B721" t="str">
            <v>Boca de BTCC 1,50 x 1,50 m - esconsidade 15° - areia e brita comerciais</v>
          </cell>
          <cell r="C721" t="str">
            <v>un</v>
          </cell>
          <cell r="D721">
            <v>18292.669999999998</v>
          </cell>
        </row>
        <row r="722">
          <cell r="A722" t="str">
            <v>0705404</v>
          </cell>
          <cell r="B722" t="str">
            <v>Boca de BTCC 1,50 x 1,50 m - esconsidade 15° - areia extraída e brita produzida</v>
          </cell>
          <cell r="C722" t="str">
            <v>un</v>
          </cell>
          <cell r="D722">
            <v>16628.98</v>
          </cell>
        </row>
        <row r="723">
          <cell r="A723" t="str">
            <v>0705407</v>
          </cell>
          <cell r="B723" t="str">
            <v>Boca de BTCC 1,50 x 1,50 m - esconsidade 30° - areia e brita comerciais</v>
          </cell>
          <cell r="C723" t="str">
            <v>un</v>
          </cell>
          <cell r="D723">
            <v>19133.009999999998</v>
          </cell>
        </row>
        <row r="724">
          <cell r="A724" t="str">
            <v>0705406</v>
          </cell>
          <cell r="B724" t="str">
            <v>Boca de BTCC 1,50 x 1,50 m - esconsidade 30° - areia extraída e brita produzida</v>
          </cell>
          <cell r="C724" t="str">
            <v>un</v>
          </cell>
          <cell r="D724">
            <v>17279.89</v>
          </cell>
        </row>
        <row r="725">
          <cell r="A725" t="str">
            <v>0705409</v>
          </cell>
          <cell r="B725" t="str">
            <v>Boca de BTCC 1,50 x 1,50 m - esconsidade 45° - areia e brita comerciais</v>
          </cell>
          <cell r="C725" t="str">
            <v>un</v>
          </cell>
          <cell r="D725">
            <v>24117.21</v>
          </cell>
        </row>
        <row r="726">
          <cell r="A726" t="str">
            <v>0705408</v>
          </cell>
          <cell r="B726" t="str">
            <v>Boca de BTCC 1,50 x 1,50 m - esconsidade 45° - areia extraída e brita produzida</v>
          </cell>
          <cell r="C726" t="str">
            <v>un</v>
          </cell>
          <cell r="D726">
            <v>21834.41</v>
          </cell>
        </row>
        <row r="727">
          <cell r="A727" t="str">
            <v>0705411</v>
          </cell>
          <cell r="B727" t="str">
            <v>Boca de BTCC 2,00 x 2,00 m - esconsidade 0° - areia e brita comerciais</v>
          </cell>
          <cell r="C727" t="str">
            <v>un</v>
          </cell>
          <cell r="D727">
            <v>25631.81</v>
          </cell>
        </row>
        <row r="728">
          <cell r="A728" t="str">
            <v>0705410</v>
          </cell>
          <cell r="B728" t="str">
            <v>Boca de BTCC 2,00 x 2,00 m - esconsidade 0° - areia extraída e brita produzida</v>
          </cell>
          <cell r="C728" t="str">
            <v>un</v>
          </cell>
          <cell r="D728">
            <v>22979.38</v>
          </cell>
        </row>
        <row r="729">
          <cell r="A729" t="str">
            <v>0705413</v>
          </cell>
          <cell r="B729" t="str">
            <v>Boca de BTCC 2,00 x 2,00 m - esconsidade 15° - areia e brita comerciais</v>
          </cell>
          <cell r="C729" t="str">
            <v>un</v>
          </cell>
          <cell r="D729">
            <v>27614.86</v>
          </cell>
        </row>
        <row r="730">
          <cell r="A730" t="str">
            <v>0705412</v>
          </cell>
          <cell r="B730" t="str">
            <v>Boca de BTCC 2,00 x 2,00 m - esconsidade 15° - areia extraída e brita produzida</v>
          </cell>
          <cell r="C730" t="str">
            <v>un</v>
          </cell>
          <cell r="D730">
            <v>24960.13</v>
          </cell>
        </row>
        <row r="731">
          <cell r="A731" t="str">
            <v>0705415</v>
          </cell>
          <cell r="B731" t="str">
            <v>Boca de BTCC 2,00 x 2,00 m - esconsidade 30° - areia e brita comerciais</v>
          </cell>
          <cell r="C731" t="str">
            <v>un</v>
          </cell>
          <cell r="D731">
            <v>30399.5</v>
          </cell>
        </row>
        <row r="732">
          <cell r="A732" t="str">
            <v>0705414</v>
          </cell>
          <cell r="B732" t="str">
            <v>Boca de BTCC 2,00 x 2,00 m - esconsidade 30° - areia extraída e brita produzida</v>
          </cell>
          <cell r="C732" t="str">
            <v>un</v>
          </cell>
          <cell r="D732">
            <v>27408.04</v>
          </cell>
        </row>
        <row r="733">
          <cell r="A733" t="str">
            <v>0705417</v>
          </cell>
          <cell r="B733" t="str">
            <v>Boca de BTCC 2,00 x 2,00 m - esconsidade 45° - areia e brita comerciais</v>
          </cell>
          <cell r="C733" t="str">
            <v>un</v>
          </cell>
          <cell r="D733">
            <v>38542.19</v>
          </cell>
        </row>
        <row r="734">
          <cell r="A734" t="str">
            <v>0705416</v>
          </cell>
          <cell r="B734" t="str">
            <v>Boca de BTCC 2,00 x 2,00 m - esconsidade 45° - areia extraída e brita produzida</v>
          </cell>
          <cell r="C734" t="str">
            <v>un</v>
          </cell>
          <cell r="D734">
            <v>34860.370000000003</v>
          </cell>
        </row>
        <row r="735">
          <cell r="A735" t="str">
            <v>0705419</v>
          </cell>
          <cell r="B735" t="str">
            <v>Boca de BTCC 2,50 x 2,50 m - esconsidade 0° - areia e brita comerciais</v>
          </cell>
          <cell r="C735" t="str">
            <v>un</v>
          </cell>
          <cell r="D735">
            <v>36321.21</v>
          </cell>
        </row>
        <row r="736">
          <cell r="A736" t="str">
            <v>0705418</v>
          </cell>
          <cell r="B736" t="str">
            <v>Boca de BTCC 2,50 x 2,50 m - esconsidade 0° - areia extraída e brita produzida</v>
          </cell>
          <cell r="C736" t="str">
            <v>un</v>
          </cell>
          <cell r="D736">
            <v>32615.45</v>
          </cell>
        </row>
        <row r="737">
          <cell r="A737" t="str">
            <v>0705421</v>
          </cell>
          <cell r="B737" t="str">
            <v>Boca de BTCC 2,50 x 2,50 m - esconsidade 15° - areia e brita comerciais</v>
          </cell>
          <cell r="C737" t="str">
            <v>un</v>
          </cell>
          <cell r="D737">
            <v>39131.82</v>
          </cell>
        </row>
        <row r="738">
          <cell r="A738" t="str">
            <v>0705420</v>
          </cell>
          <cell r="B738" t="str">
            <v>Boca de BTCC 2,50 x 2,50 m - esconsidade 15° - areia extraída e brita produzida</v>
          </cell>
          <cell r="C738" t="str">
            <v>un</v>
          </cell>
          <cell r="D738">
            <v>35408.92</v>
          </cell>
        </row>
        <row r="739">
          <cell r="A739" t="str">
            <v>0705423</v>
          </cell>
          <cell r="B739" t="str">
            <v>Boca de BTCC 2,50 x 2,50 m - esconsidade 30° - areia e brita comerciais</v>
          </cell>
          <cell r="C739" t="str">
            <v>un</v>
          </cell>
          <cell r="D739">
            <v>44561.21</v>
          </cell>
        </row>
        <row r="740">
          <cell r="A740" t="str">
            <v>0705422</v>
          </cell>
          <cell r="B740" t="str">
            <v>Boca de BTCC 2,50 x 2,50 m - esconsidade 30° - areia extraída e brita produzida</v>
          </cell>
          <cell r="C740" t="str">
            <v>un</v>
          </cell>
          <cell r="D740">
            <v>40395.589999999997</v>
          </cell>
        </row>
        <row r="741">
          <cell r="A741" t="str">
            <v>0705425</v>
          </cell>
          <cell r="B741" t="str">
            <v>Boca de BTCC 2,50 x 2,50 m - esconsidade 45° - areia e brita comerciais</v>
          </cell>
          <cell r="C741" t="str">
            <v>un</v>
          </cell>
          <cell r="D741">
            <v>56468.53</v>
          </cell>
        </row>
        <row r="742">
          <cell r="A742" t="str">
            <v>0705424</v>
          </cell>
          <cell r="B742" t="str">
            <v>Boca de BTCC 2,50 x 2,50 m - esconsidade 45° - areia extraída e brita produzida</v>
          </cell>
          <cell r="C742" t="str">
            <v>un</v>
          </cell>
          <cell r="D742">
            <v>51357.26</v>
          </cell>
        </row>
        <row r="743">
          <cell r="A743" t="str">
            <v>0705427</v>
          </cell>
          <cell r="B743" t="str">
            <v>Boca de BTCC 3,00 x 3,00 m - esconsidade 0° - areia e brita comerciais</v>
          </cell>
          <cell r="C743" t="str">
            <v>un</v>
          </cell>
          <cell r="D743">
            <v>51339.839999999997</v>
          </cell>
        </row>
        <row r="744">
          <cell r="A744" t="str">
            <v>0705426</v>
          </cell>
          <cell r="B744" t="str">
            <v>Boca de BTCC 3,00 x 3,00 m - esconsidade 0° - areia extraída e brita produzida</v>
          </cell>
          <cell r="C744" t="str">
            <v>un</v>
          </cell>
          <cell r="D744">
            <v>45979.25</v>
          </cell>
        </row>
        <row r="745">
          <cell r="A745" t="str">
            <v>0705429</v>
          </cell>
          <cell r="B745" t="str">
            <v>Boca de BTCC 3,00 x 3,00 m - esconsidade 15° - areia e brita comerciais</v>
          </cell>
          <cell r="C745" t="str">
            <v>un</v>
          </cell>
          <cell r="D745">
            <v>53169.84</v>
          </cell>
        </row>
        <row r="746">
          <cell r="A746" t="str">
            <v>0705428</v>
          </cell>
          <cell r="B746" t="str">
            <v>Boca de BTCC 3,00 x 3,00 m - esconsidade 15° - areia extraída e brita produzida</v>
          </cell>
          <cell r="C746" t="str">
            <v>un</v>
          </cell>
          <cell r="D746">
            <v>47896.68</v>
          </cell>
        </row>
        <row r="747">
          <cell r="A747" t="str">
            <v>0705431</v>
          </cell>
          <cell r="B747" t="str">
            <v>Boca de BTCC 3,00 x 3,00 m - esconsidade 30° - areia e brita comerciais</v>
          </cell>
          <cell r="C747" t="str">
            <v>un</v>
          </cell>
          <cell r="D747">
            <v>64125.41</v>
          </cell>
        </row>
        <row r="748">
          <cell r="A748" t="str">
            <v>0705430</v>
          </cell>
          <cell r="B748" t="str">
            <v>Boca de BTCC 3,00 x 3,00 m - esconsidade 30° - areia extraída e brita produzida</v>
          </cell>
          <cell r="C748" t="str">
            <v>un</v>
          </cell>
          <cell r="D748">
            <v>58240.71</v>
          </cell>
        </row>
        <row r="749">
          <cell r="A749" t="str">
            <v>0705433</v>
          </cell>
          <cell r="B749" t="str">
            <v>Boca de BTCC 3,00 x 3,00 m - esconsidade 45° - areia e brita comerciais</v>
          </cell>
          <cell r="C749" t="str">
            <v>un</v>
          </cell>
          <cell r="D749">
            <v>81370.080000000002</v>
          </cell>
        </row>
        <row r="750">
          <cell r="A750" t="str">
            <v>0705432</v>
          </cell>
          <cell r="B750" t="str">
            <v>Boca de BTCC 3,00 x 3,00 m - esconsidade 45° - areia extraída e brita produzida</v>
          </cell>
          <cell r="C750" t="str">
            <v>un</v>
          </cell>
          <cell r="D750">
            <v>74081.33</v>
          </cell>
        </row>
        <row r="751">
          <cell r="A751" t="str">
            <v>0705257</v>
          </cell>
          <cell r="B751" t="str">
            <v>Corpo de BDCC 1,50 x 1,50 m - moldado no local - altura do aterro 0,00 a 1,00 m - areia e brita comerciais</v>
          </cell>
          <cell r="C751" t="str">
            <v>m</v>
          </cell>
          <cell r="D751">
            <v>3997.37</v>
          </cell>
        </row>
        <row r="752">
          <cell r="A752" t="str">
            <v>0705256</v>
          </cell>
          <cell r="B752" t="str">
            <v>Corpo de BDCC 1,50 x 1,50 m - moldado no local - altura do aterro 0,00 a 1,00 m - areia extraída e brita produzida</v>
          </cell>
          <cell r="C752" t="str">
            <v>m</v>
          </cell>
          <cell r="D752">
            <v>3663.48</v>
          </cell>
        </row>
        <row r="753">
          <cell r="A753" t="str">
            <v>0705259</v>
          </cell>
          <cell r="B753" t="str">
            <v>Corpo de BDCC 1,50 x 1,50 m - moldado no local - altura do aterro 1,00 a 2,50 m - areia e brita comerciais</v>
          </cell>
          <cell r="C753" t="str">
            <v>m</v>
          </cell>
          <cell r="D753">
            <v>3471.72</v>
          </cell>
        </row>
        <row r="754">
          <cell r="A754" t="str">
            <v>0705258</v>
          </cell>
          <cell r="B754" t="str">
            <v>Corpo de BDCC 1,50 x 1,50 m - moldado no local - altura do aterro 1,00 a 2,50 m - areia extraída e brita produzida</v>
          </cell>
          <cell r="C754" t="str">
            <v>m</v>
          </cell>
          <cell r="D754">
            <v>3137.83</v>
          </cell>
        </row>
        <row r="755">
          <cell r="A755" t="str">
            <v>0705267</v>
          </cell>
          <cell r="B755" t="str">
            <v>Corpo de BDCC 1,50 x 1,50 m - moldado no local - altura do aterro 10,00 a 12,50 m - areia e brita comerciais</v>
          </cell>
          <cell r="C755" t="str">
            <v>m</v>
          </cell>
          <cell r="D755">
            <v>5025.82</v>
          </cell>
        </row>
        <row r="756">
          <cell r="A756" t="str">
            <v>0705266</v>
          </cell>
          <cell r="B756" t="str">
            <v>Corpo de BDCC 1,50 x 1,50 m - moldado no local - altura do aterro 10,00 a 12,50 m - areia extraída e brita produzida</v>
          </cell>
          <cell r="C756" t="str">
            <v>m</v>
          </cell>
          <cell r="D756">
            <v>4583.55</v>
          </cell>
        </row>
        <row r="757">
          <cell r="A757" t="str">
            <v>0705269</v>
          </cell>
          <cell r="B757" t="str">
            <v>Corpo de BDCC 1,50 x 1,50 m - moldado no local - altura do aterro 12,50 a 15,00 m - areia e brita comerciais</v>
          </cell>
          <cell r="C757" t="str">
            <v>m</v>
          </cell>
          <cell r="D757">
            <v>5282.73</v>
          </cell>
        </row>
        <row r="758">
          <cell r="A758" t="str">
            <v>0705268</v>
          </cell>
          <cell r="B758" t="str">
            <v>Corpo de BDCC 1,50 x 1,50 m - moldado no local - altura do aterro 12,50 a 15,00 m - areia extraída e brita produzida</v>
          </cell>
          <cell r="C758" t="str">
            <v>m</v>
          </cell>
          <cell r="D758">
            <v>4840.46</v>
          </cell>
        </row>
        <row r="759">
          <cell r="A759" t="str">
            <v>0705261</v>
          </cell>
          <cell r="B759" t="str">
            <v>Corpo de BDCC 1,50 x 1,50 m - moldado no local - altura do aterro 2,50 a 5,00 m - areia e brita comerciais</v>
          </cell>
          <cell r="C759" t="str">
            <v>m</v>
          </cell>
          <cell r="D759">
            <v>3716.18</v>
          </cell>
        </row>
        <row r="760">
          <cell r="A760" t="str">
            <v>0705260</v>
          </cell>
          <cell r="B760" t="str">
            <v>Corpo de BDCC 1,50 x 1,50 m - moldado no local - altura do aterro 2,50 a 5,00 m - areia extraída e brita produzida</v>
          </cell>
          <cell r="C760" t="str">
            <v>m</v>
          </cell>
          <cell r="D760">
            <v>3382.28</v>
          </cell>
        </row>
        <row r="761">
          <cell r="A761" t="str">
            <v>0705263</v>
          </cell>
          <cell r="B761" t="str">
            <v>Corpo de BDCC 1,50 x 1,50 m - moldado no local - altura do aterro 5,00 a 7,50 m - areia e brita comerciais</v>
          </cell>
          <cell r="C761" t="str">
            <v>m</v>
          </cell>
          <cell r="D761">
            <v>4199.33</v>
          </cell>
        </row>
        <row r="762">
          <cell r="A762" t="str">
            <v>0705262</v>
          </cell>
          <cell r="B762" t="str">
            <v>Corpo de BDCC 1,50 x 1,50 m - moldado no local - altura do aterro 5,00 a 7,50 m - areia extraída e brita produzida</v>
          </cell>
          <cell r="C762" t="str">
            <v>m</v>
          </cell>
          <cell r="D762">
            <v>3865.44</v>
          </cell>
        </row>
        <row r="763">
          <cell r="A763" t="str">
            <v>0705265</v>
          </cell>
          <cell r="B763" t="str">
            <v>Corpo de BDCC 1,50 x 1,50 m - moldado no local - altura do aterro 7,50 a 10,00 m - areia e brita comerciais</v>
          </cell>
          <cell r="C763" t="str">
            <v>m</v>
          </cell>
          <cell r="D763">
            <v>4614.6099999999997</v>
          </cell>
        </row>
        <row r="764">
          <cell r="A764" t="str">
            <v>0705264</v>
          </cell>
          <cell r="B764" t="str">
            <v>Corpo de BDCC 1,50 x 1,50 m - moldado no local - altura do aterro 7,50 a 10,00 m - areia extraída e brita produzida</v>
          </cell>
          <cell r="C764" t="str">
            <v>m</v>
          </cell>
          <cell r="D764">
            <v>4280.71</v>
          </cell>
        </row>
        <row r="765">
          <cell r="A765" t="str">
            <v>0705271</v>
          </cell>
          <cell r="B765" t="str">
            <v>Corpo de BDCC 2,00 x 2,00 m - moldado no local - altura do aterro 0,00 a 1,00 m - areia e brita comerciais</v>
          </cell>
          <cell r="C765" t="str">
            <v>m</v>
          </cell>
          <cell r="D765">
            <v>5744.2</v>
          </cell>
        </row>
        <row r="766">
          <cell r="A766" t="str">
            <v>0705270</v>
          </cell>
          <cell r="B766" t="str">
            <v>Corpo de BDCC 2,00 x 2,00 m - moldado no local - altura do aterro 0,00 a 1,00 m - areia extraída e brita produzida</v>
          </cell>
          <cell r="C766" t="str">
            <v>m</v>
          </cell>
          <cell r="D766">
            <v>5312.51</v>
          </cell>
        </row>
        <row r="767">
          <cell r="A767" t="str">
            <v>0705273</v>
          </cell>
          <cell r="B767" t="str">
            <v>Corpo de BDCC 2,00 x 2,00 m - moldado no local - altura do aterro 1,00 a 2,50 m - areia e brita comerciais</v>
          </cell>
          <cell r="C767" t="str">
            <v>m</v>
          </cell>
          <cell r="D767">
            <v>5100.7</v>
          </cell>
        </row>
        <row r="768">
          <cell r="A768" t="str">
            <v>0705272</v>
          </cell>
          <cell r="B768" t="str">
            <v>Corpo de BDCC 2,00 x 2,00 m - moldado no local - altura do aterro 1,00 a 2,50 m - areia extraída e brita produzida</v>
          </cell>
          <cell r="C768" t="str">
            <v>m</v>
          </cell>
          <cell r="D768">
            <v>4669.01</v>
          </cell>
        </row>
        <row r="769">
          <cell r="A769" t="str">
            <v>0705281</v>
          </cell>
          <cell r="B769" t="str">
            <v>Corpo de BDCC 2,00 x 2,00 m - moldado no local - altura do aterro 10,00 a 12,50 m - areia e brita comerciais</v>
          </cell>
          <cell r="C769" t="str">
            <v>m</v>
          </cell>
          <cell r="D769">
            <v>7884.41</v>
          </cell>
        </row>
        <row r="770">
          <cell r="A770" t="str">
            <v>0705280</v>
          </cell>
          <cell r="B770" t="str">
            <v>Corpo de BDCC 2,00 x 2,00 m - moldado no local - altura do aterro 10,00 a 12,50 m - areia extraída e brita produzida</v>
          </cell>
          <cell r="C770" t="str">
            <v>m</v>
          </cell>
          <cell r="D770">
            <v>7187.68</v>
          </cell>
        </row>
        <row r="771">
          <cell r="A771" t="str">
            <v>0705283</v>
          </cell>
          <cell r="B771" t="str">
            <v>Corpo de BDCC 2,00 x 2,00 m - moldado no local - altura do aterro 12,50 a 15,00 m - areia e brita comerciais</v>
          </cell>
          <cell r="C771" t="str">
            <v>m</v>
          </cell>
          <cell r="D771">
            <v>8085.76</v>
          </cell>
        </row>
        <row r="772">
          <cell r="A772" t="str">
            <v>0705282</v>
          </cell>
          <cell r="B772" t="str">
            <v>Corpo de BDCC 2,00 x 2,00 m - moldado no local - altura do aterro 12,50 a 15,00 m - areia extraída e brita produzida</v>
          </cell>
          <cell r="C772" t="str">
            <v>m</v>
          </cell>
          <cell r="D772">
            <v>7389.03</v>
          </cell>
        </row>
        <row r="773">
          <cell r="A773" t="str">
            <v>0705275</v>
          </cell>
          <cell r="B773" t="str">
            <v>Corpo de BDCC 2,00 x 2,00 m - moldado no local - altura do aterro 2,50 a 5,00 m - areia e brita comerciais</v>
          </cell>
          <cell r="C773" t="str">
            <v>m</v>
          </cell>
          <cell r="D773">
            <v>5733.42</v>
          </cell>
        </row>
        <row r="774">
          <cell r="A774" t="str">
            <v>0705274</v>
          </cell>
          <cell r="B774" t="str">
            <v>Corpo de BDCC 2,00 x 2,00 m - moldado no local - altura do aterro 2,50 a 5,00 m - areia extraída e brita produzida</v>
          </cell>
          <cell r="C774" t="str">
            <v>m</v>
          </cell>
          <cell r="D774">
            <v>5301.73</v>
          </cell>
        </row>
        <row r="775">
          <cell r="A775" t="str">
            <v>0705277</v>
          </cell>
          <cell r="B775" t="str">
            <v>Corpo de BDCC 2,00 x 2,00 m - moldado no local - altura do aterro 5,00 a 7,50 m - areia e brita comerciais</v>
          </cell>
          <cell r="C775" t="str">
            <v>m</v>
          </cell>
          <cell r="D775">
            <v>6439.69</v>
          </cell>
        </row>
        <row r="776">
          <cell r="A776" t="str">
            <v>0705276</v>
          </cell>
          <cell r="B776" t="str">
            <v>Corpo de BDCC 2,00 x 2,00 m - moldado no local - altura do aterro 5,00 a 7,50 m - areia extraída e brita produzida</v>
          </cell>
          <cell r="C776" t="str">
            <v>m</v>
          </cell>
          <cell r="D776">
            <v>5874.72</v>
          </cell>
        </row>
        <row r="777">
          <cell r="A777" t="str">
            <v>0705279</v>
          </cell>
          <cell r="B777" t="str">
            <v>Corpo de BDCC 2,00 x 2,00 m - moldado no local - altura do aterro 7,50 a 10,00 m - areia e brita comerciais</v>
          </cell>
          <cell r="C777" t="str">
            <v>m</v>
          </cell>
          <cell r="D777">
            <v>7325.44</v>
          </cell>
        </row>
        <row r="778">
          <cell r="A778" t="str">
            <v>0705278</v>
          </cell>
          <cell r="B778" t="str">
            <v>Corpo de BDCC 2,00 x 2,00 m - moldado no local - altura do aterro 7,50 a 10,00 m - areia extraída e brita produzida</v>
          </cell>
          <cell r="C778" t="str">
            <v>m</v>
          </cell>
          <cell r="D778">
            <v>6760.46</v>
          </cell>
        </row>
        <row r="779">
          <cell r="A779" t="str">
            <v>0705285</v>
          </cell>
          <cell r="B779" t="str">
            <v>Corpo de BDCC 2,50 x 2,50 m - moldado no local - altura do aterro 0,00 a 1,00 m - areia e brita comerciais</v>
          </cell>
          <cell r="C779" t="str">
            <v>m</v>
          </cell>
          <cell r="D779">
            <v>7383.35</v>
          </cell>
        </row>
        <row r="780">
          <cell r="A780" t="str">
            <v>0705284</v>
          </cell>
          <cell r="B780" t="str">
            <v>Corpo de BDCC 2,50 x 2,50 m - moldado no local - altura do aterro 0,00 a 1,00 m - areia extraída e brita produzida</v>
          </cell>
          <cell r="C780" t="str">
            <v>m</v>
          </cell>
          <cell r="D780">
            <v>6840.69</v>
          </cell>
        </row>
        <row r="781">
          <cell r="A781" t="str">
            <v>0705287</v>
          </cell>
          <cell r="B781" t="str">
            <v>Corpo de BDCC 2,50 x 2,50 m - moldado no local - altura do aterro 1,00 a 2,50 m - areia e brita comerciais</v>
          </cell>
          <cell r="C781" t="str">
            <v>m</v>
          </cell>
          <cell r="D781">
            <v>6747.19</v>
          </cell>
        </row>
        <row r="782">
          <cell r="A782" t="str">
            <v>0705286</v>
          </cell>
          <cell r="B782" t="str">
            <v>Corpo de BDCC 2,50 x 2,50 m - moldado no local - altura do aterro 1,00 a 2,50 m - areia extraída e brita produzida</v>
          </cell>
          <cell r="C782" t="str">
            <v>m</v>
          </cell>
          <cell r="D782">
            <v>6204.53</v>
          </cell>
        </row>
        <row r="783">
          <cell r="A783" t="str">
            <v>0705295</v>
          </cell>
          <cell r="B783" t="str">
            <v>Corpo de BDCC 2,50 x 2,50 m - moldado no local - altura do aterro 10,00 a 12,50 m - areia e brita comerciais</v>
          </cell>
          <cell r="C783" t="str">
            <v>m</v>
          </cell>
          <cell r="D783">
            <v>10334.06</v>
          </cell>
        </row>
        <row r="784">
          <cell r="A784" t="str">
            <v>0705294</v>
          </cell>
          <cell r="B784" t="str">
            <v>Corpo de BDCC 2,50 x 2,50 m - moldado no local - altura do aterro 10,00 a 12,50 m - areia extraída e brita produzida</v>
          </cell>
          <cell r="C784" t="str">
            <v>m</v>
          </cell>
          <cell r="D784">
            <v>9495.58</v>
          </cell>
        </row>
        <row r="785">
          <cell r="A785" t="str">
            <v>0705297</v>
          </cell>
          <cell r="B785" t="str">
            <v>Corpo de BDCC 2,50 x 2,50 m - moldado no local - altura do aterro 12,50 a 15,00 m - areia e brita comerciais</v>
          </cell>
          <cell r="C785" t="str">
            <v>m</v>
          </cell>
          <cell r="D785">
            <v>11167.27</v>
          </cell>
        </row>
        <row r="786">
          <cell r="A786" t="str">
            <v>0705296</v>
          </cell>
          <cell r="B786" t="str">
            <v>Corpo de BDCC 2,50 x 2,50 m - moldado no local - altura do aterro 12,50 a 15,00 m - areia extraída e brita produzida</v>
          </cell>
          <cell r="C786" t="str">
            <v>m</v>
          </cell>
          <cell r="D786">
            <v>10328.780000000001</v>
          </cell>
        </row>
        <row r="787">
          <cell r="A787" t="str">
            <v>0705289</v>
          </cell>
          <cell r="B787" t="str">
            <v>Corpo de BDCC 2,50 x 2,50 m - moldado no local - altura do aterro 2,50 a 5,00 m - areia e brita comerciais</v>
          </cell>
          <cell r="C787" t="str">
            <v>m</v>
          </cell>
          <cell r="D787">
            <v>7613.21</v>
          </cell>
        </row>
        <row r="788">
          <cell r="A788" t="str">
            <v>0705288</v>
          </cell>
          <cell r="B788" t="str">
            <v>Corpo de BDCC 2,50 x 2,50 m - moldado no local - altura do aterro 2,50 a 5,00 m - areia extraída e brita produzida</v>
          </cell>
          <cell r="C788" t="str">
            <v>m</v>
          </cell>
          <cell r="D788">
            <v>6925.53</v>
          </cell>
        </row>
        <row r="789">
          <cell r="A789" t="str">
            <v>0705291</v>
          </cell>
          <cell r="B789" t="str">
            <v>Corpo de BDCC 2,50 x 2,50 m - moldado no local - altura do aterro 5,00 a 7,50 m - areia e brita comerciais</v>
          </cell>
          <cell r="C789" t="str">
            <v>m</v>
          </cell>
          <cell r="D789">
            <v>8679.39</v>
          </cell>
        </row>
        <row r="790">
          <cell r="A790" t="str">
            <v>0705290</v>
          </cell>
          <cell r="B790" t="str">
            <v>Corpo de BDCC 2,50 x 2,50 m - moldado no local - altura do aterro 5,00 a 7,50 m - areia extraída e brita produzida</v>
          </cell>
          <cell r="C790" t="str">
            <v>m</v>
          </cell>
          <cell r="D790">
            <v>7991.72</v>
          </cell>
        </row>
        <row r="791">
          <cell r="A791" t="str">
            <v>0705293</v>
          </cell>
          <cell r="B791" t="str">
            <v>Corpo de BDCC 2,50 x 2,50 m - moldado no local - altura do aterro 7,50 a 10,00 m - areia e brita comerciais</v>
          </cell>
          <cell r="C791" t="str">
            <v>m</v>
          </cell>
          <cell r="D791">
            <v>9354.2000000000007</v>
          </cell>
        </row>
        <row r="792">
          <cell r="A792" t="str">
            <v>0705292</v>
          </cell>
          <cell r="B792" t="str">
            <v>Corpo de BDCC 2,50 x 2,50 m - moldado no local - altura do aterro 7,50 a 10,00 m - areia extraída e brita produzida</v>
          </cell>
          <cell r="C792" t="str">
            <v>m</v>
          </cell>
          <cell r="D792">
            <v>8515.7199999999993</v>
          </cell>
        </row>
        <row r="793">
          <cell r="A793" t="str">
            <v>0705299</v>
          </cell>
          <cell r="B793" t="str">
            <v>Corpo de BDCC 3,00 x 3,00 m - moldado no local - altura do aterro 0,00 a 1,00 m - areia e brita comerciais</v>
          </cell>
          <cell r="C793" t="str">
            <v>m</v>
          </cell>
          <cell r="D793">
            <v>9473.6200000000008</v>
          </cell>
        </row>
        <row r="794">
          <cell r="A794" t="str">
            <v>0705298</v>
          </cell>
          <cell r="B794" t="str">
            <v>Corpo de BDCC 3,00 x 3,00 m - moldado no local - altura do aterro 0,00 a 1,00 m - areia extraída e brita produzida</v>
          </cell>
          <cell r="C794" t="str">
            <v>m</v>
          </cell>
          <cell r="D794">
            <v>8663.24</v>
          </cell>
        </row>
        <row r="795">
          <cell r="A795" t="str">
            <v>0705301</v>
          </cell>
          <cell r="B795" t="str">
            <v>Corpo de BDCC 3,00 x 3,00 m - moldado no local - altura do aterro 1,00 a 2,50 m - areia e brita comerciais</v>
          </cell>
          <cell r="C795" t="str">
            <v>m</v>
          </cell>
          <cell r="D795">
            <v>8867.6</v>
          </cell>
        </row>
        <row r="796">
          <cell r="A796" t="str">
            <v>0705300</v>
          </cell>
          <cell r="B796" t="str">
            <v>Corpo de BDCC 3,00 x 3,00 m - moldado no local - altura do aterro 1,00 a 2,50 m - areia extraída e brita produzida</v>
          </cell>
          <cell r="C796" t="str">
            <v>m</v>
          </cell>
          <cell r="D796">
            <v>8057.22</v>
          </cell>
        </row>
        <row r="797">
          <cell r="A797" t="str">
            <v>0705309</v>
          </cell>
          <cell r="B797" t="str">
            <v>Corpo de BDCC 3,00 x 3,00 m - moldado no local - altura do aterro 10,00 a 12,50 m - areia e brita comerciais</v>
          </cell>
          <cell r="C797" t="str">
            <v>m</v>
          </cell>
          <cell r="D797">
            <v>14332.02</v>
          </cell>
        </row>
        <row r="798">
          <cell r="A798" t="str">
            <v>0705308</v>
          </cell>
          <cell r="B798" t="str">
            <v>Corpo de BDCC 3,00 x 3,00 m - moldado no local - altura do aterro 10,00 a 12,50 m - areia extraída e brita produzida</v>
          </cell>
          <cell r="C798" t="str">
            <v>m</v>
          </cell>
          <cell r="D798">
            <v>13118.85</v>
          </cell>
        </row>
        <row r="799">
          <cell r="A799" t="str">
            <v>0705311</v>
          </cell>
          <cell r="B799" t="str">
            <v>Corpo de BDCC 3,00 x 3,00 m - moldado no local - altura do aterro 12,50 a 15,00 m - areia e brita comerciais</v>
          </cell>
          <cell r="C799" t="str">
            <v>m</v>
          </cell>
          <cell r="D799">
            <v>14236.81</v>
          </cell>
        </row>
        <row r="800">
          <cell r="A800" t="str">
            <v>0705310</v>
          </cell>
          <cell r="B800" t="str">
            <v>Corpo de BDCC 3,00 x 3,00 m - moldado no local - altura do aterro 12,50 a 15,00 m - areia extraída e brita produzida</v>
          </cell>
          <cell r="C800" t="str">
            <v>m</v>
          </cell>
          <cell r="D800">
            <v>13023.64</v>
          </cell>
        </row>
        <row r="801">
          <cell r="A801" t="str">
            <v>0705303</v>
          </cell>
          <cell r="B801" t="str">
            <v>Corpo de BDCC 3,00 x 3,00 m - moldado no local - altura do aterro 2,50 a 5,00 m - areia e brita comerciais</v>
          </cell>
          <cell r="C801" t="str">
            <v>m</v>
          </cell>
          <cell r="D801">
            <v>9528.7199999999993</v>
          </cell>
        </row>
        <row r="802">
          <cell r="A802" t="str">
            <v>0705302</v>
          </cell>
          <cell r="B802" t="str">
            <v>Corpo de BDCC 3,00 x 3,00 m - moldado no local - altura do aterro 2,50 a 5,00 m - areia extraída e brita produzida</v>
          </cell>
          <cell r="C802" t="str">
            <v>m</v>
          </cell>
          <cell r="D802">
            <v>8541.16</v>
          </cell>
        </row>
        <row r="803">
          <cell r="A803" t="str">
            <v>0705305</v>
          </cell>
          <cell r="B803" t="str">
            <v>Corpo de BDCC 3,00 x 3,00 m - moldado no local - altura do aterro 5,00 a 7,50 m - areia e brita comerciais</v>
          </cell>
          <cell r="C803" t="str">
            <v>m</v>
          </cell>
          <cell r="D803">
            <v>11630.25</v>
          </cell>
        </row>
        <row r="804">
          <cell r="A804" t="str">
            <v>0705304</v>
          </cell>
          <cell r="B804" t="str">
            <v>Corpo de BDCC 3,00 x 3,00 m - moldado no local - altura do aterro 5,00 a 7,50 m - areia extraída e brita produzida</v>
          </cell>
          <cell r="C804" t="str">
            <v>m</v>
          </cell>
          <cell r="D804">
            <v>10642.69</v>
          </cell>
        </row>
        <row r="805">
          <cell r="A805" t="str">
            <v>0705307</v>
          </cell>
          <cell r="B805" t="str">
            <v>Corpo de BDCC 3,00 x 3,00 m - moldado no local - altura do aterro 7,50 a 10,00 m - areia e brita comerciais</v>
          </cell>
          <cell r="C805" t="str">
            <v>m</v>
          </cell>
          <cell r="D805">
            <v>12818.25</v>
          </cell>
        </row>
        <row r="806">
          <cell r="A806" t="str">
            <v>0705306</v>
          </cell>
          <cell r="B806" t="str">
            <v>Corpo de BDCC 3,00 x 3,00 m - moldado no local - altura do aterro 7,50 a 10,00 m - areia extraída e brita produzida</v>
          </cell>
          <cell r="C806" t="str">
            <v>m</v>
          </cell>
          <cell r="D806">
            <v>11605.08</v>
          </cell>
        </row>
        <row r="807">
          <cell r="A807" t="str">
            <v>0705169</v>
          </cell>
          <cell r="B807" t="str">
            <v>Corpo de BSCC 1,50 x 1,50 m - moldado no local - altura do aterro 0,00 a 1,00 m - areia e brita comerciais</v>
          </cell>
          <cell r="C807" t="str">
            <v>m</v>
          </cell>
          <cell r="D807">
            <v>2399.87</v>
          </cell>
        </row>
        <row r="808">
          <cell r="A808" t="str">
            <v>0705168</v>
          </cell>
          <cell r="B808" t="str">
            <v>Corpo de BSCC 1,50 x 1,50 m - moldado no local - altura do aterro 0,00 a 1,00 m - areia extraída e brita produzida</v>
          </cell>
          <cell r="C808" t="str">
            <v>m</v>
          </cell>
          <cell r="D808">
            <v>2212.66</v>
          </cell>
        </row>
        <row r="809">
          <cell r="A809" t="str">
            <v>0705171</v>
          </cell>
          <cell r="B809" t="str">
            <v>Corpo de BSCC 1,50 x 1,50 m - moldado no local - altura do aterro 1,00 a 2,50 m - areia e brita comerciais</v>
          </cell>
          <cell r="C809" t="str">
            <v>m</v>
          </cell>
          <cell r="D809">
            <v>2120.5700000000002</v>
          </cell>
        </row>
        <row r="810">
          <cell r="A810" t="str">
            <v>0705170</v>
          </cell>
          <cell r="B810" t="str">
            <v>Corpo de BSCC 1,50 x 1,50 m - moldado no local - altura do aterro 1,00 a 2,50 m - areia extraída e brita produzida</v>
          </cell>
          <cell r="C810" t="str">
            <v>m</v>
          </cell>
          <cell r="D810">
            <v>1933.35</v>
          </cell>
        </row>
        <row r="811">
          <cell r="A811" t="str">
            <v>0705179</v>
          </cell>
          <cell r="B811" t="str">
            <v>Corpo de BSCC 1,50 x 1,50 m - moldado no local - altura do aterro 10,00 a 12,50 m - areia e brita comerciais</v>
          </cell>
          <cell r="C811" t="str">
            <v>m</v>
          </cell>
          <cell r="D811">
            <v>3017.44</v>
          </cell>
        </row>
        <row r="812">
          <cell r="A812" t="str">
            <v>0705178</v>
          </cell>
          <cell r="B812" t="str">
            <v>Corpo de BSCC 1,50 x 1,50 m - moldado no local - altura do aterro 10,00 a 12,50 m - areia extraída e brita produzida</v>
          </cell>
          <cell r="C812" t="str">
            <v>m</v>
          </cell>
          <cell r="D812">
            <v>2770.21</v>
          </cell>
        </row>
        <row r="813">
          <cell r="A813" t="str">
            <v>0705181</v>
          </cell>
          <cell r="B813" t="str">
            <v>Corpo de BSCC 1,50 x 1,50 m - moldado no local - altura do aterro 12,50 a 15,00 m - areia e brita comerciais</v>
          </cell>
          <cell r="C813" t="str">
            <v>m</v>
          </cell>
          <cell r="D813">
            <v>3154.53</v>
          </cell>
        </row>
        <row r="814">
          <cell r="A814" t="str">
            <v>0705180</v>
          </cell>
          <cell r="B814" t="str">
            <v>Corpo de BSCC 1,50 x 1,50 m - moldado no local - altura do aterro 12,50 a 15,00 m - areia extraída e brita produzida</v>
          </cell>
          <cell r="C814" t="str">
            <v>m</v>
          </cell>
          <cell r="D814">
            <v>2907.3</v>
          </cell>
        </row>
        <row r="815">
          <cell r="A815" t="str">
            <v>0705173</v>
          </cell>
          <cell r="B815" t="str">
            <v>Corpo de BSCC 1,50 x 1,50 m - moldado no local - altura do aterro 2,50 a 5,00 m - areia e brita comerciais</v>
          </cell>
          <cell r="C815" t="str">
            <v>m</v>
          </cell>
          <cell r="D815">
            <v>2315.36</v>
          </cell>
        </row>
        <row r="816">
          <cell r="A816" t="str">
            <v>0705172</v>
          </cell>
          <cell r="B816" t="str">
            <v>Corpo de BSCC 1,50 x 1,50 m - moldado no local - altura do aterro 2,50 a 5,00 m - areia extraída e brita produzida</v>
          </cell>
          <cell r="C816" t="str">
            <v>m</v>
          </cell>
          <cell r="D816">
            <v>2128.15</v>
          </cell>
        </row>
        <row r="817">
          <cell r="A817" t="str">
            <v>0705175</v>
          </cell>
          <cell r="B817" t="str">
            <v>Corpo de BSCC 1,50 x 1,50 m - moldado no local - altura do aterro 5,00 a 7,50 m - areia e brita comerciais</v>
          </cell>
          <cell r="C817" t="str">
            <v>m</v>
          </cell>
          <cell r="D817">
            <v>2583.69</v>
          </cell>
        </row>
        <row r="818">
          <cell r="A818" t="str">
            <v>0705174</v>
          </cell>
          <cell r="B818" t="str">
            <v>Corpo de BSCC 1,50 x 1,50 m - moldado no local - altura do aterro 5,00 a 7,50 m - areia extraída e brita produzida</v>
          </cell>
          <cell r="C818" t="str">
            <v>m</v>
          </cell>
          <cell r="D818">
            <v>2396.48</v>
          </cell>
        </row>
        <row r="819">
          <cell r="A819" t="str">
            <v>0705177</v>
          </cell>
          <cell r="B819" t="str">
            <v>Corpo de BSCC 1,50 x 1,50 m - moldado no local - altura do aterro 7,50 a 10,00 m - areia e brita comerciais</v>
          </cell>
          <cell r="C819" t="str">
            <v>m</v>
          </cell>
          <cell r="D819">
            <v>2903.77</v>
          </cell>
        </row>
        <row r="820">
          <cell r="A820" t="str">
            <v>0705176</v>
          </cell>
          <cell r="B820" t="str">
            <v>Corpo de BSCC 1,50 x 1,50 m - moldado no local - altura do aterro 7,50 a 10,00 m - areia extraída e brita produzida</v>
          </cell>
          <cell r="C820" t="str">
            <v>m</v>
          </cell>
          <cell r="D820">
            <v>2656.54</v>
          </cell>
        </row>
        <row r="821">
          <cell r="A821" t="str">
            <v>0705183</v>
          </cell>
          <cell r="B821" t="str">
            <v>Corpo de BSCC 2,00 x 2,00 m - moldado no local - altura do aterro 0,00 a 1,00 m - areia e brita comerciais</v>
          </cell>
          <cell r="C821" t="str">
            <v>m</v>
          </cell>
          <cell r="D821">
            <v>3351.99</v>
          </cell>
        </row>
        <row r="822">
          <cell r="A822" t="str">
            <v>0705182</v>
          </cell>
          <cell r="B822" t="str">
            <v>Corpo de BSCC 2,00 x 2,00 m - moldado no local - altura do aterro 0,00 a 1,00 m - areia extraída e brita produzida</v>
          </cell>
          <cell r="C822" t="str">
            <v>m</v>
          </cell>
          <cell r="D822">
            <v>3111.37</v>
          </cell>
        </row>
        <row r="823">
          <cell r="A823" t="str">
            <v>0705185</v>
          </cell>
          <cell r="B823" t="str">
            <v>Corpo de BSCC 2,00 x 2,00 m - moldado no local - altura do aterro 1,00 a 2,50 m - areia e brita comerciais</v>
          </cell>
          <cell r="C823" t="str">
            <v>m</v>
          </cell>
          <cell r="D823">
            <v>3028.26</v>
          </cell>
        </row>
        <row r="824">
          <cell r="A824" t="str">
            <v>0705184</v>
          </cell>
          <cell r="B824" t="str">
            <v>Corpo de BSCC 2,00 x 2,00 m - moldado no local - altura do aterro 1,00 a 2,50 m - areia extraída e brita produzida</v>
          </cell>
          <cell r="C824" t="str">
            <v>m</v>
          </cell>
          <cell r="D824">
            <v>2787.63</v>
          </cell>
        </row>
        <row r="825">
          <cell r="A825" t="str">
            <v>0705193</v>
          </cell>
          <cell r="B825" t="str">
            <v>Corpo de BSCC 2,00 x 2,00 m - moldado no local - altura do aterro 10,00 a 12,50 m - areia e brita comerciais</v>
          </cell>
          <cell r="C825" t="str">
            <v>m</v>
          </cell>
          <cell r="D825">
            <v>4595.2700000000004</v>
          </cell>
        </row>
        <row r="826">
          <cell r="A826" t="str">
            <v>0705192</v>
          </cell>
          <cell r="B826" t="str">
            <v>Corpo de BSCC 2,00 x 2,00 m - moldado no local - altura do aterro 10,00 a 12,50 m - areia extraída e brita produzida</v>
          </cell>
          <cell r="C826" t="str">
            <v>m</v>
          </cell>
          <cell r="D826">
            <v>4206.7700000000004</v>
          </cell>
        </row>
        <row r="827">
          <cell r="A827" t="str">
            <v>0705195</v>
          </cell>
          <cell r="B827" t="str">
            <v>Corpo de BSCC 2,00 x 2,00 m - moldado no local - altura do aterro 12,50 a 15,00 m - areia e brita comerciais</v>
          </cell>
          <cell r="C827" t="str">
            <v>m</v>
          </cell>
          <cell r="D827">
            <v>4923.8900000000003</v>
          </cell>
        </row>
        <row r="828">
          <cell r="A828" t="str">
            <v>0705194</v>
          </cell>
          <cell r="B828" t="str">
            <v>Corpo de BSCC 2,00 x 2,00 m - moldado no local - altura do aterro 12,50 a 15,00 m - areia extraída e brita produzida</v>
          </cell>
          <cell r="C828" t="str">
            <v>m</v>
          </cell>
          <cell r="D828">
            <v>4535.3900000000003</v>
          </cell>
        </row>
        <row r="829">
          <cell r="A829" t="str">
            <v>0705187</v>
          </cell>
          <cell r="B829" t="str">
            <v>Corpo de BSCC 2,00 x 2,00 m - moldado no local - altura do aterro 2,50 a 5,00 m - areia e brita comerciais</v>
          </cell>
          <cell r="C829" t="str">
            <v>m</v>
          </cell>
          <cell r="D829">
            <v>3431.99</v>
          </cell>
        </row>
        <row r="830">
          <cell r="A830" t="str">
            <v>0705186</v>
          </cell>
          <cell r="B830" t="str">
            <v>Corpo de BSCC 2,00 x 2,00 m - moldado no local - altura do aterro 2,50 a 5,00 m - areia extraída e brita produzida</v>
          </cell>
          <cell r="C830" t="str">
            <v>m</v>
          </cell>
          <cell r="D830">
            <v>3116.69</v>
          </cell>
        </row>
        <row r="831">
          <cell r="A831" t="str">
            <v>0705189</v>
          </cell>
          <cell r="B831" t="str">
            <v>Corpo de BSCC 2,00 x 2,00 m - moldado no local - altura do aterro 5,00 a 7,50 m - areia e brita comerciais</v>
          </cell>
          <cell r="C831" t="str">
            <v>m</v>
          </cell>
          <cell r="D831">
            <v>3858.95</v>
          </cell>
        </row>
        <row r="832">
          <cell r="A832" t="str">
            <v>0705188</v>
          </cell>
          <cell r="B832" t="str">
            <v>Corpo de BSCC 2,00 x 2,00 m - moldado no local - altura do aterro 5,00 a 7,50 m - areia extraída e brita produzida</v>
          </cell>
          <cell r="C832" t="str">
            <v>m</v>
          </cell>
          <cell r="D832">
            <v>3543.65</v>
          </cell>
        </row>
        <row r="833">
          <cell r="A833" t="str">
            <v>0705191</v>
          </cell>
          <cell r="B833" t="str">
            <v>Corpo de BSCC 2,00 x 2,00 m - moldado no local - altura do aterro 7,50 a 10,00 m - areia e brita comerciais</v>
          </cell>
          <cell r="C833" t="str">
            <v>m</v>
          </cell>
          <cell r="D833">
            <v>4222.7</v>
          </cell>
        </row>
        <row r="834">
          <cell r="A834" t="str">
            <v>0705190</v>
          </cell>
          <cell r="B834" t="str">
            <v>Corpo de BSCC 2,00 x 2,00 m - moldado no local - altura do aterro 7,50 a 10,00 m - areia extraída e brita produzida</v>
          </cell>
          <cell r="C834" t="str">
            <v>m</v>
          </cell>
          <cell r="D834">
            <v>3834.2</v>
          </cell>
        </row>
        <row r="835">
          <cell r="A835" t="str">
            <v>0705197</v>
          </cell>
          <cell r="B835" t="str">
            <v>Corpo de BSCC 2,50 x 2,50 m - moldado no local - altura do aterro 0,00 a 1,00 m - areia e brita comerciais</v>
          </cell>
          <cell r="C835" t="str">
            <v>m</v>
          </cell>
          <cell r="D835">
            <v>4561.8500000000004</v>
          </cell>
        </row>
        <row r="836">
          <cell r="A836" t="str">
            <v>0705196</v>
          </cell>
          <cell r="B836" t="str">
            <v>Corpo de BSCC 2,50 x 2,50 m - moldado no local - altura do aterro 0,00 a 1,00 m - areia extraída e brita produzida</v>
          </cell>
          <cell r="C836" t="str">
            <v>m</v>
          </cell>
          <cell r="D836">
            <v>4177.2700000000004</v>
          </cell>
        </row>
        <row r="837">
          <cell r="A837" t="str">
            <v>0705199</v>
          </cell>
          <cell r="B837" t="str">
            <v>Corpo de BSCC 2,50 x 2,50 m - moldado no local - altura do aterro 1,00 a 2,50 m - areia e brita comerciais</v>
          </cell>
          <cell r="C837" t="str">
            <v>m</v>
          </cell>
          <cell r="D837">
            <v>4316.95</v>
          </cell>
        </row>
        <row r="838">
          <cell r="A838" t="str">
            <v>0705198</v>
          </cell>
          <cell r="B838" t="str">
            <v>Corpo de BSCC 2,50 x 2,50 m - moldado no local - altura do aterro 1,00 a 2,50 m - areia extraída e brita produzida</v>
          </cell>
          <cell r="C838" t="str">
            <v>m</v>
          </cell>
          <cell r="D838">
            <v>3932.36</v>
          </cell>
        </row>
        <row r="839">
          <cell r="A839" t="str">
            <v>0705207</v>
          </cell>
          <cell r="B839" t="str">
            <v>Corpo de BSCC 2,50 x 2,50 m - moldado no local - altura do aterro 10,00 a 12,50 m - areia e brita comerciais</v>
          </cell>
          <cell r="C839" t="str">
            <v>m</v>
          </cell>
          <cell r="D839">
            <v>6495.52</v>
          </cell>
        </row>
        <row r="840">
          <cell r="A840" t="str">
            <v>0705206</v>
          </cell>
          <cell r="B840" t="str">
            <v>Corpo de BSCC 2,50 x 2,50 m - moldado no local - altura do aterro 10,00 a 12,50 m - areia extraída e brita produzida</v>
          </cell>
          <cell r="C840" t="str">
            <v>m</v>
          </cell>
          <cell r="D840">
            <v>5922.03</v>
          </cell>
        </row>
        <row r="841">
          <cell r="A841" t="str">
            <v>0705209</v>
          </cell>
          <cell r="B841" t="str">
            <v>Corpo de BSCC 2,50 x 2,50 m - moldado no local - altura do aterro 12,50 a 15,00 m - areia e brita comerciais</v>
          </cell>
          <cell r="C841" t="str">
            <v>m</v>
          </cell>
          <cell r="D841">
            <v>7367.33</v>
          </cell>
        </row>
        <row r="842">
          <cell r="A842" t="str">
            <v>0705208</v>
          </cell>
          <cell r="B842" t="str">
            <v>Corpo de BSCC 2,50 x 2,50 m - moldado no local - altura do aterro 12,50 a 15,00 m - areia extraída e brita produzida</v>
          </cell>
          <cell r="C842" t="str">
            <v>m</v>
          </cell>
          <cell r="D842">
            <v>6698.65</v>
          </cell>
        </row>
        <row r="843">
          <cell r="A843" t="str">
            <v>0705201</v>
          </cell>
          <cell r="B843" t="str">
            <v>Corpo de BSCC 2,50 x 2,50 m - moldado no local - altura do aterro 2,50 a 5,00 m - areia e brita comerciais</v>
          </cell>
          <cell r="C843" t="str">
            <v>m</v>
          </cell>
          <cell r="D843">
            <v>4960.63</v>
          </cell>
        </row>
        <row r="844">
          <cell r="A844" t="str">
            <v>0705200</v>
          </cell>
          <cell r="B844" t="str">
            <v>Corpo de BSCC 2,50 x 2,50 m - moldado no local - altura do aterro 2,50 a 5,00 m - areia extraída e brita produzida</v>
          </cell>
          <cell r="C844" t="str">
            <v>m</v>
          </cell>
          <cell r="D844">
            <v>4576.04</v>
          </cell>
        </row>
        <row r="845">
          <cell r="A845" t="str">
            <v>0705203</v>
          </cell>
          <cell r="B845" t="str">
            <v>Corpo de BSCC 2,50 x 2,50 m - moldado no local - altura do aterro 5,00 a 7,50 m - areia e brita comerciais</v>
          </cell>
          <cell r="C845" t="str">
            <v>m</v>
          </cell>
          <cell r="D845">
            <v>5445.44</v>
          </cell>
        </row>
        <row r="846">
          <cell r="A846" t="str">
            <v>0705202</v>
          </cell>
          <cell r="B846" t="str">
            <v>Corpo de BSCC 2,50 x 2,50 m - moldado no local - altura do aterro 5,00 a 7,50 m - areia extraída e brita produzida</v>
          </cell>
          <cell r="C846" t="str">
            <v>m</v>
          </cell>
          <cell r="D846">
            <v>4972.99</v>
          </cell>
        </row>
        <row r="847">
          <cell r="A847" t="str">
            <v>0705205</v>
          </cell>
          <cell r="B847" t="str">
            <v>Corpo de BSCC 2,50 x 2,50 m - moldado no local - altura do aterro 7,50 a 10,00 m - areia e brita comerciais</v>
          </cell>
          <cell r="C847" t="str">
            <v>m</v>
          </cell>
          <cell r="D847">
            <v>5961.3</v>
          </cell>
        </row>
        <row r="848">
          <cell r="A848" t="str">
            <v>0705204</v>
          </cell>
          <cell r="B848" t="str">
            <v>Corpo de BSCC 2,50 x 2,50 m - moldado no local - altura do aterro 7,50 a 10,00 m - areia extraída e brita produzida</v>
          </cell>
          <cell r="C848" t="str">
            <v>m</v>
          </cell>
          <cell r="D848">
            <v>5488.85</v>
          </cell>
        </row>
        <row r="849">
          <cell r="A849" t="str">
            <v>0705211</v>
          </cell>
          <cell r="B849" t="str">
            <v>Corpo de BSCC 3,00 x 3,00 m - moldado no local - altura do aterro 0,00 a 1,00 m - areia e brita comerciais</v>
          </cell>
          <cell r="C849" t="str">
            <v>m</v>
          </cell>
          <cell r="D849">
            <v>5814.58</v>
          </cell>
        </row>
        <row r="850">
          <cell r="A850" t="str">
            <v>0705210</v>
          </cell>
          <cell r="B850" t="str">
            <v>Corpo de BSCC 3,00 x 3,00 m - moldado no local - altura do aterro 0,00 a 1,00 m - areia extraída e brita produzida</v>
          </cell>
          <cell r="C850" t="str">
            <v>m</v>
          </cell>
          <cell r="D850">
            <v>5259.41</v>
          </cell>
        </row>
        <row r="851">
          <cell r="A851" t="str">
            <v>0705213</v>
          </cell>
          <cell r="B851" t="str">
            <v>Corpo de BSCC 3,00 x 3,00 m - moldado no local - altura do aterro 1,00 a 2,50 m - areia e brita comerciais</v>
          </cell>
          <cell r="C851" t="str">
            <v>m</v>
          </cell>
          <cell r="D851">
            <v>5740.9</v>
          </cell>
        </row>
        <row r="852">
          <cell r="A852" t="str">
            <v>0705212</v>
          </cell>
          <cell r="B852" t="str">
            <v>Corpo de BSCC 3,00 x 3,00 m - moldado no local - altura do aterro 1,00 a 2,50 m - areia extraída e brita produzida</v>
          </cell>
          <cell r="C852" t="str">
            <v>m</v>
          </cell>
          <cell r="D852">
            <v>5185.7299999999996</v>
          </cell>
        </row>
        <row r="853">
          <cell r="A853" t="str">
            <v>0705221</v>
          </cell>
          <cell r="B853" t="str">
            <v>Corpo de BSCC 3,00 x 3,00 m - moldado no local - altura do aterro 10,00 a 12,50 m - areia e brita comerciais</v>
          </cell>
          <cell r="C853" t="str">
            <v>m</v>
          </cell>
          <cell r="D853">
            <v>8930.49</v>
          </cell>
        </row>
        <row r="854">
          <cell r="A854" t="str">
            <v>0705220</v>
          </cell>
          <cell r="B854" t="str">
            <v>Corpo de BSCC 3,00 x 3,00 m - moldado no local - altura do aterro 10,00 a 12,50 m - areia extraída e brita produzida</v>
          </cell>
          <cell r="C854" t="str">
            <v>m</v>
          </cell>
          <cell r="D854">
            <v>8149.78</v>
          </cell>
        </row>
        <row r="855">
          <cell r="A855" t="str">
            <v>0705223</v>
          </cell>
          <cell r="B855" t="str">
            <v>Corpo de BSCC 3,00 x 3,00 m - moldado no local - altura do aterro 12,50 a 15,00 m - areia e brita comerciais</v>
          </cell>
          <cell r="C855" t="str">
            <v>m</v>
          </cell>
          <cell r="D855">
            <v>9642.2900000000009</v>
          </cell>
        </row>
        <row r="856">
          <cell r="A856" t="str">
            <v>0705222</v>
          </cell>
          <cell r="B856" t="str">
            <v>Corpo de BSCC 3,00 x 3,00 m - moldado no local - altura do aterro 12,50 a 15,00 m - areia extraída e brita produzida</v>
          </cell>
          <cell r="C856" t="str">
            <v>m</v>
          </cell>
          <cell r="D856">
            <v>8742.94</v>
          </cell>
        </row>
        <row r="857">
          <cell r="A857" t="str">
            <v>0705215</v>
          </cell>
          <cell r="B857" t="str">
            <v>Corpo de BSCC 3,00 x 3,00 m - moldado no local - altura do aterro 2,50 a 5,00 m - areia e brita comerciais</v>
          </cell>
          <cell r="C857" t="str">
            <v>m</v>
          </cell>
          <cell r="D857">
            <v>6797.74</v>
          </cell>
        </row>
        <row r="858">
          <cell r="A858" t="str">
            <v>0705214</v>
          </cell>
          <cell r="B858" t="str">
            <v>Corpo de BSCC 3,00 x 3,00 m - moldado no local - altura do aterro 2,50 a 5,00 m - areia extraída e brita produzida</v>
          </cell>
          <cell r="C858" t="str">
            <v>m</v>
          </cell>
          <cell r="D858">
            <v>6125.4</v>
          </cell>
        </row>
        <row r="859">
          <cell r="A859" t="str">
            <v>0705217</v>
          </cell>
          <cell r="B859" t="str">
            <v>Corpo de BSCC 3,00 x 3,00 m - moldado no local - altura do aterro 5,00 a 7,50 m - areia e brita comerciais</v>
          </cell>
          <cell r="C859" t="str">
            <v>m</v>
          </cell>
          <cell r="D859">
            <v>7559.33</v>
          </cell>
        </row>
        <row r="860">
          <cell r="A860" t="str">
            <v>0705216</v>
          </cell>
          <cell r="B860" t="str">
            <v>Corpo de BSCC 3,00 x 3,00 m - moldado no local - altura do aterro 5,00 a 7,50 m - areia extraída e brita produzida</v>
          </cell>
          <cell r="C860" t="str">
            <v>m</v>
          </cell>
          <cell r="D860">
            <v>6887</v>
          </cell>
        </row>
        <row r="861">
          <cell r="A861" t="str">
            <v>0705219</v>
          </cell>
          <cell r="B861" t="str">
            <v>Corpo de BSCC 3,00 x 3,00 m - moldado no local - altura do aterro 7,50 a 10,00 m - areia e brita comerciais</v>
          </cell>
          <cell r="C861" t="str">
            <v>m</v>
          </cell>
          <cell r="D861">
            <v>8225.2900000000009</v>
          </cell>
        </row>
        <row r="862">
          <cell r="A862" t="str">
            <v>0705218</v>
          </cell>
          <cell r="B862" t="str">
            <v>Corpo de BSCC 3,00 x 3,00 m - moldado no local - altura do aterro 7,50 a 10,00 m - areia extraída e brita produzida</v>
          </cell>
          <cell r="C862" t="str">
            <v>m</v>
          </cell>
          <cell r="D862">
            <v>7444.58</v>
          </cell>
        </row>
        <row r="863">
          <cell r="A863" t="str">
            <v>0705346</v>
          </cell>
          <cell r="B863" t="str">
            <v>Corpo de BTCC 1,50 x 1,50 m - moldado no local - altura do aterro 0,00 a 1,00 m - areia e brita comerciais</v>
          </cell>
          <cell r="C863" t="str">
            <v>m</v>
          </cell>
          <cell r="D863">
            <v>5491.26</v>
          </cell>
        </row>
        <row r="864">
          <cell r="A864" t="str">
            <v>0705345</v>
          </cell>
          <cell r="B864" t="str">
            <v>Corpo de BTCC 1,50 x 1,50 m - moldado no local - altura do aterro 0,00 a 1,00 m - areia extraída e brita produzida</v>
          </cell>
          <cell r="C864" t="str">
            <v>m</v>
          </cell>
          <cell r="D864">
            <v>5010.87</v>
          </cell>
        </row>
        <row r="865">
          <cell r="A865" t="str">
            <v>0705348</v>
          </cell>
          <cell r="B865" t="str">
            <v>Corpo de BTCC 1,50 x 1,50 m - moldado no local - altura do aterro 1,00 a 2,50 m - areia e brita comerciais</v>
          </cell>
          <cell r="C865" t="str">
            <v>m</v>
          </cell>
          <cell r="D865">
            <v>4925.1099999999997</v>
          </cell>
        </row>
        <row r="866">
          <cell r="A866" t="str">
            <v>0705347</v>
          </cell>
          <cell r="B866" t="str">
            <v>Corpo de BTCC 1,50 x 1,50 m - moldado no local - altura do aterro 1,00 a 2,50 m - areia extraída e brita produzida</v>
          </cell>
          <cell r="C866" t="str">
            <v>m</v>
          </cell>
          <cell r="D866">
            <v>4444.72</v>
          </cell>
        </row>
        <row r="867">
          <cell r="A867" t="str">
            <v>0705356</v>
          </cell>
          <cell r="B867" t="str">
            <v>Corpo de BTCC 1,50 x 1,50 m - moldado no local - altura do aterro 10,00 a 12,50 m - areia e brita comerciais</v>
          </cell>
          <cell r="C867" t="str">
            <v>m</v>
          </cell>
          <cell r="D867">
            <v>7317.9</v>
          </cell>
        </row>
        <row r="868">
          <cell r="A868" t="str">
            <v>0705355</v>
          </cell>
          <cell r="B868" t="str">
            <v>Corpo de BTCC 1,50 x 1,50 m - moldado no local - altura do aterro 10,00 a 12,50 m - areia extraída e brita produzida</v>
          </cell>
          <cell r="C868" t="str">
            <v>m</v>
          </cell>
          <cell r="D868">
            <v>6677.9</v>
          </cell>
        </row>
        <row r="869">
          <cell r="A869" t="str">
            <v>0705358</v>
          </cell>
          <cell r="B869" t="str">
            <v>Corpo de BTCC 1,50 x 1,50 m - moldado no local - altura do aterro 12,50 a 15,00 m - areia e brita comerciais</v>
          </cell>
          <cell r="C869" t="str">
            <v>m</v>
          </cell>
          <cell r="D869">
            <v>7432.67</v>
          </cell>
        </row>
        <row r="870">
          <cell r="A870" t="str">
            <v>0705357</v>
          </cell>
          <cell r="B870" t="str">
            <v>Corpo de BTCC 1,50 x 1,50 m - moldado no local - altura do aterro 12,50 a 15,00 m - areia extraída e brita produzida</v>
          </cell>
          <cell r="C870" t="str">
            <v>m</v>
          </cell>
          <cell r="D870">
            <v>6792.68</v>
          </cell>
        </row>
        <row r="871">
          <cell r="A871" t="str">
            <v>0705350</v>
          </cell>
          <cell r="B871" t="str">
            <v>Corpo de BTCC 1,50 x 1,50 m - moldado no local - altura do aterro 2,50 a 5,00 m - areia e brita comerciais</v>
          </cell>
          <cell r="C871" t="str">
            <v>m</v>
          </cell>
          <cell r="D871">
            <v>5387.84</v>
          </cell>
        </row>
        <row r="872">
          <cell r="A872" t="str">
            <v>0705349</v>
          </cell>
          <cell r="B872" t="str">
            <v>Corpo de BTCC 1,50 x 1,50 m - moldado no local - altura do aterro 2,50 a 5,00 m - areia extraída e brita produzida</v>
          </cell>
          <cell r="C872" t="str">
            <v>m</v>
          </cell>
          <cell r="D872">
            <v>4907.45</v>
          </cell>
        </row>
        <row r="873">
          <cell r="A873" t="str">
            <v>0705352</v>
          </cell>
          <cell r="B873" t="str">
            <v>Corpo de BTCC 1,50 x 1,50 m - moldado no local - altura do aterro 5,00 a 7,50 m - areia e brita comerciais</v>
          </cell>
          <cell r="C873" t="str">
            <v>m</v>
          </cell>
          <cell r="D873">
            <v>5783.06</v>
          </cell>
        </row>
        <row r="874">
          <cell r="A874" t="str">
            <v>0705351</v>
          </cell>
          <cell r="B874" t="str">
            <v>Corpo de BTCC 1,50 x 1,50 m - moldado no local - altura do aterro 5,00 a 7,50 m - areia extraída e brita produzida</v>
          </cell>
          <cell r="C874" t="str">
            <v>m</v>
          </cell>
          <cell r="D874">
            <v>5302.66</v>
          </cell>
        </row>
        <row r="875">
          <cell r="A875" t="str">
            <v>0705354</v>
          </cell>
          <cell r="B875" t="str">
            <v>Corpo de BTCC 1,50 x 1,50 m - moldado no local - altura do aterro 7,50 a 10,00 m - areia e brita comerciais</v>
          </cell>
          <cell r="C875" t="str">
            <v>m</v>
          </cell>
          <cell r="D875">
            <v>6380.48</v>
          </cell>
        </row>
        <row r="876">
          <cell r="A876" t="str">
            <v>0705353</v>
          </cell>
          <cell r="B876" t="str">
            <v>Corpo de BTCC 1,50 x 1,50 m - moldado no local - altura do aterro 7,50 a 10,00 m - areia extraída e brita produzida</v>
          </cell>
          <cell r="C876" t="str">
            <v>m</v>
          </cell>
          <cell r="D876">
            <v>5900.09</v>
          </cell>
        </row>
        <row r="877">
          <cell r="A877" t="str">
            <v>0705360</v>
          </cell>
          <cell r="B877" t="str">
            <v>Corpo de BTCC 2,00 x 2,00 m - moldado no local - altura do aterro 0,00 a 1,00 m - areia e brita comerciais</v>
          </cell>
          <cell r="C877" t="str">
            <v>m</v>
          </cell>
          <cell r="D877">
            <v>7897.13</v>
          </cell>
        </row>
        <row r="878">
          <cell r="A878" t="str">
            <v>0705359</v>
          </cell>
          <cell r="B878" t="str">
            <v>Corpo de BTCC 2,00 x 2,00 m - moldado no local - altura do aterro 0,00 a 1,00 m - areia extraída e brita produzida</v>
          </cell>
          <cell r="C878" t="str">
            <v>m</v>
          </cell>
          <cell r="D878">
            <v>7277.25</v>
          </cell>
        </row>
        <row r="879">
          <cell r="A879" t="str">
            <v>0705362</v>
          </cell>
          <cell r="B879" t="str">
            <v>Corpo de BTCC 2,00 x 2,00 m - moldado no local - altura do aterro 1,00 a 2,50 m - areia e brita comerciais</v>
          </cell>
          <cell r="C879" t="str">
            <v>m</v>
          </cell>
          <cell r="D879">
            <v>7166.56</v>
          </cell>
        </row>
        <row r="880">
          <cell r="A880" t="str">
            <v>0705361</v>
          </cell>
          <cell r="B880" t="str">
            <v>Corpo de BTCC 2,00 x 2,00 m - moldado no local - altura do aterro 1,00 a 2,50 m - areia extraída e brita produzida</v>
          </cell>
          <cell r="C880" t="str">
            <v>m</v>
          </cell>
          <cell r="D880">
            <v>6546.69</v>
          </cell>
        </row>
        <row r="881">
          <cell r="A881" t="str">
            <v>0705370</v>
          </cell>
          <cell r="B881" t="str">
            <v>Corpo de BTCC 2,00 x 2,00 m - moldado no local - altura do aterro 10,00 a 12,50 m - areia e brita comerciais</v>
          </cell>
          <cell r="C881" t="str">
            <v>m</v>
          </cell>
          <cell r="D881">
            <v>10725.62</v>
          </cell>
        </row>
        <row r="882">
          <cell r="A882" t="str">
            <v>0705369</v>
          </cell>
          <cell r="B882" t="str">
            <v>Corpo de BTCC 2,00 x 2,00 m - moldado no local - altura do aterro 10,00 a 12,50 m - areia extraída e brita produzida</v>
          </cell>
          <cell r="C882" t="str">
            <v>m</v>
          </cell>
          <cell r="D882">
            <v>9733.7900000000009</v>
          </cell>
        </row>
        <row r="883">
          <cell r="A883" t="str">
            <v>0705372</v>
          </cell>
          <cell r="B883" t="str">
            <v>Corpo de BTCC 2,00 x 2,00 m - moldado no local - altura do aterro 12,50 a 15,00 m - areia e brita comerciais</v>
          </cell>
          <cell r="C883" t="str">
            <v>m</v>
          </cell>
          <cell r="D883">
            <v>11441.03</v>
          </cell>
        </row>
        <row r="884">
          <cell r="A884" t="str">
            <v>0705371</v>
          </cell>
          <cell r="B884" t="str">
            <v>Corpo de BTCC 2,00 x 2,00 m - moldado no local - altura do aterro 12,50 a 15,00 m - areia extraída e brita produzida</v>
          </cell>
          <cell r="C884" t="str">
            <v>m</v>
          </cell>
          <cell r="D884">
            <v>10449.200000000001</v>
          </cell>
        </row>
        <row r="885">
          <cell r="A885" t="str">
            <v>0705364</v>
          </cell>
          <cell r="B885" t="str">
            <v>Corpo de BTCC 2,00 x 2,00 m - moldado no local - altura do aterro 2,50 a 5,00 m - areia e brita comerciais</v>
          </cell>
          <cell r="C885" t="str">
            <v>m</v>
          </cell>
          <cell r="D885">
            <v>8143.72</v>
          </cell>
        </row>
        <row r="886">
          <cell r="A886" t="str">
            <v>0705363</v>
          </cell>
          <cell r="B886" t="str">
            <v>Corpo de BTCC 2,00 x 2,00 m - moldado no local - altura do aterro 2,50 a 5,00 m - areia extraída e brita produzida</v>
          </cell>
          <cell r="C886" t="str">
            <v>m</v>
          </cell>
          <cell r="D886">
            <v>7523.85</v>
          </cell>
        </row>
        <row r="887">
          <cell r="A887" t="str">
            <v>0705366</v>
          </cell>
          <cell r="B887" t="str">
            <v>Corpo de BTCC 2,00 x 2,00 m - moldado no local - altura do aterro 5,00 a 7,50 m - areia e brita comerciais</v>
          </cell>
          <cell r="C887" t="str">
            <v>m</v>
          </cell>
          <cell r="D887">
            <v>8879.2199999999993</v>
          </cell>
        </row>
        <row r="888">
          <cell r="A888" t="str">
            <v>0705365</v>
          </cell>
          <cell r="B888" t="str">
            <v>Corpo de BTCC 2,00 x 2,00 m - moldado no local - altura do aterro 5,00 a 7,50 m - areia extraída e brita produzida</v>
          </cell>
          <cell r="C888" t="str">
            <v>m</v>
          </cell>
          <cell r="D888">
            <v>8063.11</v>
          </cell>
        </row>
        <row r="889">
          <cell r="A889" t="str">
            <v>0705368</v>
          </cell>
          <cell r="B889" t="str">
            <v>Corpo de BTCC 2,00 x 2,00 m - moldado no local - altura do aterro 7,50 a 10,00 m - areia e brita comerciais</v>
          </cell>
          <cell r="C889" t="str">
            <v>m</v>
          </cell>
          <cell r="D889">
            <v>9984.41</v>
          </cell>
        </row>
        <row r="890">
          <cell r="A890" t="str">
            <v>0705367</v>
          </cell>
          <cell r="B890" t="str">
            <v>Corpo de BTCC 2,00 x 2,00 m - moldado no local - altura do aterro 7,50 a 10,00 m - areia extraída e brita produzida</v>
          </cell>
          <cell r="C890" t="str">
            <v>m</v>
          </cell>
          <cell r="D890">
            <v>9168.2999999999993</v>
          </cell>
        </row>
        <row r="891">
          <cell r="A891" t="str">
            <v>0705374</v>
          </cell>
          <cell r="B891" t="str">
            <v>Corpo de BTCC 2,50 x 2,50 m - moldado no local - altura do aterro 0,00 a 1,00 m - areia e brita comerciais</v>
          </cell>
          <cell r="C891" t="str">
            <v>m</v>
          </cell>
          <cell r="D891">
            <v>10430.24</v>
          </cell>
        </row>
        <row r="892">
          <cell r="A892" t="str">
            <v>0705373</v>
          </cell>
          <cell r="B892" t="str">
            <v>Corpo de BTCC 2,50 x 2,50 m - moldado no local - altura do aterro 0,00 a 1,00 m - areia extraída e brita produzida</v>
          </cell>
          <cell r="C892" t="str">
            <v>m</v>
          </cell>
          <cell r="D892">
            <v>9643.2900000000009</v>
          </cell>
        </row>
        <row r="893">
          <cell r="A893" t="str">
            <v>0705376</v>
          </cell>
          <cell r="B893" t="str">
            <v>Corpo de BTCC 2,50 x 2,50 m - moldado no local - altura do aterro 1,00 a 2,50 m - areia e brita comerciais</v>
          </cell>
          <cell r="C893" t="str">
            <v>m</v>
          </cell>
          <cell r="D893">
            <v>9320.58</v>
          </cell>
        </row>
        <row r="894">
          <cell r="A894" t="str">
            <v>0705375</v>
          </cell>
          <cell r="B894" t="str">
            <v>Corpo de BTCC 2,50 x 2,50 m - moldado no local - altura do aterro 1,00 a 2,50 m - areia extraída e brita produzida</v>
          </cell>
          <cell r="C894" t="str">
            <v>m</v>
          </cell>
          <cell r="D894">
            <v>8533.6299999999992</v>
          </cell>
        </row>
        <row r="895">
          <cell r="A895" t="str">
            <v>0705384</v>
          </cell>
          <cell r="B895" t="str">
            <v>Corpo de BTCC 2,50 x 2,50 m - moldado no local - altura do aterro 10,00 a 12,50 m - areia e brita comerciais</v>
          </cell>
          <cell r="C895" t="str">
            <v>m</v>
          </cell>
          <cell r="D895">
            <v>14209.2</v>
          </cell>
        </row>
        <row r="896">
          <cell r="A896" t="str">
            <v>0705383</v>
          </cell>
          <cell r="B896" t="str">
            <v>Corpo de BTCC 2,50 x 2,50 m - moldado no local - altura do aterro 10,00 a 12,50 m - areia extraída e brita produzida</v>
          </cell>
          <cell r="C896" t="str">
            <v>m</v>
          </cell>
          <cell r="D896">
            <v>13003.39</v>
          </cell>
        </row>
        <row r="897">
          <cell r="A897" t="str">
            <v>0705386</v>
          </cell>
          <cell r="B897" t="str">
            <v>Corpo de BTCC 2,50 x 2,50 m - moldado no local - altura do aterro 12,50 a 15,00 m - areia e brita comerciais</v>
          </cell>
          <cell r="C897" t="str">
            <v>m</v>
          </cell>
          <cell r="D897">
            <v>15345.09</v>
          </cell>
        </row>
        <row r="898">
          <cell r="A898" t="str">
            <v>0705385</v>
          </cell>
          <cell r="B898" t="str">
            <v>Corpo de BTCC 2,50 x 2,50 m - moldado no local - altura do aterro 12,50 a 15,00 m - areia extraída e brita produzida</v>
          </cell>
          <cell r="C898" t="str">
            <v>m</v>
          </cell>
          <cell r="D898">
            <v>14139.29</v>
          </cell>
        </row>
        <row r="899">
          <cell r="A899" t="str">
            <v>0705378</v>
          </cell>
          <cell r="B899" t="str">
            <v>Corpo de BTCC 2,50 x 2,50 m - moldado no local - altura do aterro 2,50 a 5,00 m - areia e brita comerciais</v>
          </cell>
          <cell r="C899" t="str">
            <v>m</v>
          </cell>
          <cell r="D899">
            <v>10587.4</v>
          </cell>
        </row>
        <row r="900">
          <cell r="A900" t="str">
            <v>0705377</v>
          </cell>
          <cell r="B900" t="str">
            <v>Corpo de BTCC 2,50 x 2,50 m - moldado no local - altura do aterro 2,50 a 5,00 m - areia extraída e brita produzida</v>
          </cell>
          <cell r="C900" t="str">
            <v>m</v>
          </cell>
          <cell r="D900">
            <v>9593.9500000000007</v>
          </cell>
        </row>
        <row r="901">
          <cell r="A901" t="str">
            <v>0705380</v>
          </cell>
          <cell r="B901" t="str">
            <v>Corpo de BTCC 2,50 x 2,50 m - moldado no local - altura do aterro 5,00 a 7,50 m - areia e brita comerciais</v>
          </cell>
          <cell r="C901" t="str">
            <v>m</v>
          </cell>
          <cell r="D901">
            <v>12052.59</v>
          </cell>
        </row>
        <row r="902">
          <cell r="A902" t="str">
            <v>0705379</v>
          </cell>
          <cell r="B902" t="str">
            <v>Corpo de BTCC 2,50 x 2,50 m - moldado no local - altura do aterro 5,00 a 7,50 m - areia extraída e brita produzida</v>
          </cell>
          <cell r="C902" t="str">
            <v>m</v>
          </cell>
          <cell r="D902">
            <v>11059.14</v>
          </cell>
        </row>
        <row r="903">
          <cell r="A903" t="str">
            <v>0705382</v>
          </cell>
          <cell r="B903" t="str">
            <v>Corpo de BTCC 2,50 x 2,50 m - moldado no local - altura do aterro 7,50 a 10,00 m - areia e brita comerciais</v>
          </cell>
          <cell r="C903" t="str">
            <v>m</v>
          </cell>
          <cell r="D903">
            <v>13266.13</v>
          </cell>
        </row>
        <row r="904">
          <cell r="A904" t="str">
            <v>0705381</v>
          </cell>
          <cell r="B904" t="str">
            <v>Corpo de BTCC 2,50 x 2,50 m - moldado no local - altura do aterro 7,50 a 10,00 m - areia extraída e brita produzida</v>
          </cell>
          <cell r="C904" t="str">
            <v>m</v>
          </cell>
          <cell r="D904">
            <v>12060.33</v>
          </cell>
        </row>
        <row r="905">
          <cell r="A905" t="str">
            <v>0705388</v>
          </cell>
          <cell r="B905" t="str">
            <v>Corpo de BTCC 3,00 x 3,00 m - moldado no local - altura do aterro 0,00 a 1,00 m - areia e brita comerciais</v>
          </cell>
          <cell r="C905" t="str">
            <v>m</v>
          </cell>
          <cell r="D905">
            <v>13064.89</v>
          </cell>
        </row>
        <row r="906">
          <cell r="A906" t="str">
            <v>0705387</v>
          </cell>
          <cell r="B906" t="str">
            <v>Corpo de BTCC 3,00 x 3,00 m - moldado no local - altura do aterro 0,00 a 1,00 m - areia extraída e brita produzida</v>
          </cell>
          <cell r="C906" t="str">
            <v>m</v>
          </cell>
          <cell r="D906">
            <v>11895.33</v>
          </cell>
        </row>
        <row r="907">
          <cell r="A907" t="str">
            <v>0705390</v>
          </cell>
          <cell r="B907" t="str">
            <v>Corpo de BTCC 3,00 x 3,00 m - moldado no local - altura do aterro 1,00 a 2,50 m - areia e brita comerciais</v>
          </cell>
          <cell r="C907" t="str">
            <v>m</v>
          </cell>
          <cell r="D907">
            <v>12279.9</v>
          </cell>
        </row>
        <row r="908">
          <cell r="A908" t="str">
            <v>0705389</v>
          </cell>
          <cell r="B908" t="str">
            <v>Corpo de BTCC 3,00 x 3,00 m - moldado no local - altura do aterro 1,00 a 2,50 m - areia extraída e brita produzida</v>
          </cell>
          <cell r="C908" t="str">
            <v>m</v>
          </cell>
          <cell r="D908">
            <v>11110.33</v>
          </cell>
        </row>
        <row r="909">
          <cell r="A909" t="str">
            <v>0705399</v>
          </cell>
          <cell r="B909" t="str">
            <v>Corpo de BTCC 3,00 x 3,00 m - moldado no local - altura do aterro 10,00 a 12,50 m - areia e brita comerciais</v>
          </cell>
          <cell r="C909" t="str">
            <v>m</v>
          </cell>
          <cell r="D909">
            <v>19030.52</v>
          </cell>
        </row>
        <row r="910">
          <cell r="A910" t="str">
            <v>0705398</v>
          </cell>
          <cell r="B910" t="str">
            <v>Corpo de BTCC 3,00 x 3,00 m - moldado no local - altura do aterro 10,00 a 12,50 m - areia extraída e brita produzida</v>
          </cell>
          <cell r="C910" t="str">
            <v>m</v>
          </cell>
          <cell r="D910">
            <v>17275.05</v>
          </cell>
        </row>
        <row r="911">
          <cell r="A911" t="str">
            <v>0705401</v>
          </cell>
          <cell r="B911" t="str">
            <v>Corpo de BTCC 3,00 x 3,00 m - moldado no local - altura do aterro 12,50 a 15,00 m - areia e brita comerciais</v>
          </cell>
          <cell r="C911" t="str">
            <v>m</v>
          </cell>
          <cell r="D911">
            <v>20568.84</v>
          </cell>
        </row>
        <row r="912">
          <cell r="A912" t="str">
            <v>0705400</v>
          </cell>
          <cell r="B912" t="str">
            <v>Corpo de BTCC 3,00 x 3,00 m - moldado no local - altura do aterro 12,50 a 15,00 m - areia extraída e brita produzida</v>
          </cell>
          <cell r="C912" t="str">
            <v>m</v>
          </cell>
          <cell r="D912">
            <v>18813.37</v>
          </cell>
        </row>
        <row r="913">
          <cell r="A913" t="str">
            <v>0705392</v>
          </cell>
          <cell r="B913" t="str">
            <v>Corpo de BTCC 3,00 x 3,00 m - moldado no local - altura do aterro 2,50 a 5,00 m - areia e brita comerciais</v>
          </cell>
          <cell r="C913" t="str">
            <v>m</v>
          </cell>
          <cell r="D913">
            <v>14009.46</v>
          </cell>
        </row>
        <row r="914">
          <cell r="A914" t="str">
            <v>0705391</v>
          </cell>
          <cell r="B914" t="str">
            <v>Corpo de BTCC 3,00 x 3,00 m - moldado no local - altura do aterro 2,50 a 5,00 m - areia extraída e brita produzida</v>
          </cell>
          <cell r="C914" t="str">
            <v>m</v>
          </cell>
          <cell r="D914">
            <v>12590.9</v>
          </cell>
        </row>
        <row r="915">
          <cell r="A915" t="str">
            <v>0705395</v>
          </cell>
          <cell r="B915" t="str">
            <v>Corpo de BTCC 3,00 x 3,00 m - moldado no local - altura do aterro 5,00 a 7,50 m - areia e brita comerciais</v>
          </cell>
          <cell r="C915" t="str">
            <v>m</v>
          </cell>
          <cell r="D915">
            <v>16050.19</v>
          </cell>
        </row>
        <row r="916">
          <cell r="A916" t="str">
            <v>0705394</v>
          </cell>
          <cell r="B916" t="str">
            <v>Corpo de BTCC 3,00 x 3,00 m - moldado no local - altura do aterro 5,00 a 7,50 m - areia extraída e brita produzida</v>
          </cell>
          <cell r="C916" t="str">
            <v>m</v>
          </cell>
          <cell r="D916">
            <v>14631.63</v>
          </cell>
        </row>
        <row r="917">
          <cell r="A917" t="str">
            <v>0705397</v>
          </cell>
          <cell r="B917" t="str">
            <v>Corpo de BTCC 3,00 x 3,00 m - moldado no local - altura do aterro 7,50 a 10,00 m - areia e brita comerciais</v>
          </cell>
          <cell r="C917" t="str">
            <v>m</v>
          </cell>
          <cell r="D917">
            <v>17561.919999999998</v>
          </cell>
        </row>
        <row r="918">
          <cell r="A918" t="str">
            <v>0705396</v>
          </cell>
          <cell r="B918" t="str">
            <v>Corpo de BTCC 3,00 x 3,00 m - moldado no local - altura do aterro 7,50 a 10,00 m - areia extraída e brita produzida</v>
          </cell>
          <cell r="C918" t="str">
            <v>m</v>
          </cell>
          <cell r="D918">
            <v>15806.45</v>
          </cell>
        </row>
        <row r="919">
          <cell r="A919" t="str">
            <v>0804213</v>
          </cell>
          <cell r="B919" t="str">
            <v>Boca de BDTC D = 0,80 m - esconsidade 0° - areia e brita comerciais - alas retas</v>
          </cell>
          <cell r="C919" t="str">
            <v>un</v>
          </cell>
          <cell r="D919">
            <v>1499.57</v>
          </cell>
        </row>
        <row r="920">
          <cell r="A920" t="str">
            <v>0804212</v>
          </cell>
          <cell r="B920" t="str">
            <v>Boca de BDTC D = 0,80 m - esconsidade 0° - areia extraída e brita produzida - alas retas</v>
          </cell>
          <cell r="C920" t="str">
            <v>un</v>
          </cell>
          <cell r="D920">
            <v>1212.79</v>
          </cell>
        </row>
        <row r="921">
          <cell r="A921" t="str">
            <v>0804217</v>
          </cell>
          <cell r="B921" t="str">
            <v>Boca de BDTC D = 0,80 m - esconsidade 10° - areia e brita comerciais - alas retas</v>
          </cell>
          <cell r="C921" t="str">
            <v>un</v>
          </cell>
          <cell r="D921">
            <v>1508.25</v>
          </cell>
        </row>
        <row r="922">
          <cell r="A922" t="str">
            <v>0804216</v>
          </cell>
          <cell r="B922" t="str">
            <v>Boca de BDTC D = 0,80 m - esconsidade 10° - areia extraída e brita produzida - alas retas</v>
          </cell>
          <cell r="C922" t="str">
            <v>un</v>
          </cell>
          <cell r="D922">
            <v>1220.8800000000001</v>
          </cell>
        </row>
        <row r="923">
          <cell r="A923" t="str">
            <v>0804219</v>
          </cell>
          <cell r="B923" t="str">
            <v>Boca de BDTC D = 0,80 m - esconsidade 15° - areia e brita comerciais - alas retas</v>
          </cell>
          <cell r="C923" t="str">
            <v>un</v>
          </cell>
          <cell r="D923">
            <v>1519.23</v>
          </cell>
        </row>
        <row r="924">
          <cell r="A924" t="str">
            <v>0804218</v>
          </cell>
          <cell r="B924" t="str">
            <v>Boca de BDTC D = 0,80 m - esconsidade 15° - areia extraída e brita produzida - alas retas</v>
          </cell>
          <cell r="C924" t="str">
            <v>un</v>
          </cell>
          <cell r="D924">
            <v>1231.28</v>
          </cell>
        </row>
        <row r="925">
          <cell r="A925" t="str">
            <v>0804221</v>
          </cell>
          <cell r="B925" t="str">
            <v>Boca de BDTC D = 0,80 m - esconsidade 20° - areia e brita comerciais - alas retas</v>
          </cell>
          <cell r="C925" t="str">
            <v>un</v>
          </cell>
          <cell r="D925">
            <v>1536.92</v>
          </cell>
        </row>
        <row r="926">
          <cell r="A926" t="str">
            <v>0804220</v>
          </cell>
          <cell r="B926" t="str">
            <v>Boca de BDTC D = 0,80 m - esconsidade 20° - areia extraída e brita produzida - alas retas</v>
          </cell>
          <cell r="C926" t="str">
            <v>un</v>
          </cell>
          <cell r="D926">
            <v>1247.95</v>
          </cell>
        </row>
        <row r="927">
          <cell r="A927" t="str">
            <v>0804223</v>
          </cell>
          <cell r="B927" t="str">
            <v>Boca de BDTC D = 0,80 m - esconsidade 25° - areia e brita comerciais - alas retas</v>
          </cell>
          <cell r="C927" t="str">
            <v>un</v>
          </cell>
          <cell r="D927">
            <v>1560.1</v>
          </cell>
        </row>
        <row r="928">
          <cell r="A928" t="str">
            <v>0804222</v>
          </cell>
          <cell r="B928" t="str">
            <v>Boca de BDTC D = 0,80 m - esconsidade 25° - areia extraída e brita produzida - alas retas</v>
          </cell>
          <cell r="C928" t="str">
            <v>un</v>
          </cell>
          <cell r="D928">
            <v>1269.81</v>
          </cell>
        </row>
        <row r="929">
          <cell r="A929" t="str">
            <v>0804225</v>
          </cell>
          <cell r="B929" t="str">
            <v>Boca de BDTC D = 0,80 m - esconsidade 30° - areia e brita comerciais - alas retas</v>
          </cell>
          <cell r="C929" t="str">
            <v>un</v>
          </cell>
          <cell r="D929">
            <v>1590.64</v>
          </cell>
        </row>
        <row r="930">
          <cell r="A930" t="str">
            <v>0804224</v>
          </cell>
          <cell r="B930" t="str">
            <v>Boca de BDTC D = 0,80 m - esconsidade 30° - areia extraída e brita produzida - alas retas</v>
          </cell>
          <cell r="C930" t="str">
            <v>un</v>
          </cell>
          <cell r="D930">
            <v>1298.8800000000001</v>
          </cell>
        </row>
        <row r="931">
          <cell r="A931" t="str">
            <v>0804227</v>
          </cell>
          <cell r="B931" t="str">
            <v>Boca de BDTC D = 0,80 m - esconsidade 35° - areia e brita comerciais - alas retas</v>
          </cell>
          <cell r="C931" t="str">
            <v>un</v>
          </cell>
          <cell r="D931">
            <v>1632.04</v>
          </cell>
        </row>
        <row r="932">
          <cell r="A932" t="str">
            <v>0804226</v>
          </cell>
          <cell r="B932" t="str">
            <v>Boca de BDTC D = 0,80 m - esconsidade 35° - areia extraída e brita produzida - alas retas</v>
          </cell>
          <cell r="C932" t="str">
            <v>un</v>
          </cell>
          <cell r="D932">
            <v>1338.52</v>
          </cell>
        </row>
        <row r="933">
          <cell r="A933" t="str">
            <v>0804229</v>
          </cell>
          <cell r="B933" t="str">
            <v>Boca de BDTC D = 0,80 m - esconsidade 40° - areia e brita comerciais - alas retas</v>
          </cell>
          <cell r="C933" t="str">
            <v>un</v>
          </cell>
          <cell r="D933">
            <v>1686.17</v>
          </cell>
        </row>
        <row r="934">
          <cell r="A934" t="str">
            <v>0804228</v>
          </cell>
          <cell r="B934" t="str">
            <v>Boca de BDTC D = 0,80 m - esconsidade 40° - areia extraída e brita produzida - alas retas</v>
          </cell>
          <cell r="C934" t="str">
            <v>un</v>
          </cell>
          <cell r="D934">
            <v>1390.74</v>
          </cell>
        </row>
        <row r="935">
          <cell r="A935" t="str">
            <v>0804231</v>
          </cell>
          <cell r="B935" t="str">
            <v>Boca de BDTC D = 0,80 m - esconsidade 45° - areia e brita comerciais - alas retas</v>
          </cell>
          <cell r="C935" t="str">
            <v>un</v>
          </cell>
          <cell r="D935">
            <v>1760.38</v>
          </cell>
        </row>
        <row r="936">
          <cell r="A936" t="str">
            <v>0804230</v>
          </cell>
          <cell r="B936" t="str">
            <v>Boca de BDTC D = 0,80 m - esconsidade 45° - areia extraída e brita produzida - alas retas</v>
          </cell>
          <cell r="C936" t="str">
            <v>un</v>
          </cell>
          <cell r="D936">
            <v>1462.76</v>
          </cell>
        </row>
        <row r="937">
          <cell r="A937" t="str">
            <v>0804215</v>
          </cell>
          <cell r="B937" t="str">
            <v>Boca de BDTC D = 0,80 m - esconsidade 5° - areia e brita comerciais - alas retas</v>
          </cell>
          <cell r="C937" t="str">
            <v>un</v>
          </cell>
          <cell r="D937">
            <v>1501.55</v>
          </cell>
        </row>
        <row r="938">
          <cell r="A938" t="str">
            <v>0804214</v>
          </cell>
          <cell r="B938" t="str">
            <v>Boca de BDTC D = 0,80 m - esconsidade 5° - areia extraída e brita produzida - alas retas</v>
          </cell>
          <cell r="C938" t="str">
            <v>un</v>
          </cell>
          <cell r="D938">
            <v>1214.6199999999999</v>
          </cell>
        </row>
        <row r="939">
          <cell r="A939" t="str">
            <v>0804417</v>
          </cell>
          <cell r="B939" t="str">
            <v>Boca de BDTC D = 1,00 m - esconsidade 0° - areia e brita comerciais - alas esconsas</v>
          </cell>
          <cell r="C939" t="str">
            <v>un</v>
          </cell>
          <cell r="D939">
            <v>3878.34</v>
          </cell>
        </row>
        <row r="940">
          <cell r="A940" t="str">
            <v>0804233</v>
          </cell>
          <cell r="B940" t="str">
            <v>Boca de BDTC D = 1,00 m - esconsidade 0° - areia e brita comerciais - alas retas</v>
          </cell>
          <cell r="C940" t="str">
            <v>un</v>
          </cell>
          <cell r="D940">
            <v>2227.85</v>
          </cell>
        </row>
        <row r="941">
          <cell r="A941" t="str">
            <v>0804416</v>
          </cell>
          <cell r="B941" t="str">
            <v>Boca de BDTC D = 1,00 m - esconsidade 0° - areia extraída e brita produzida - alas esconsas</v>
          </cell>
          <cell r="C941" t="str">
            <v>un</v>
          </cell>
          <cell r="D941">
            <v>3130.11</v>
          </cell>
        </row>
        <row r="942">
          <cell r="A942" t="str">
            <v>0804232</v>
          </cell>
          <cell r="B942" t="str">
            <v>Boca de BDTC D = 1,00 m - esconsidade 0° - areia extraída e brita produzida - alas retas</v>
          </cell>
          <cell r="C942" t="str">
            <v>un</v>
          </cell>
          <cell r="D942">
            <v>1782.8</v>
          </cell>
        </row>
        <row r="943">
          <cell r="A943" t="str">
            <v>0804237</v>
          </cell>
          <cell r="B943" t="str">
            <v>Boca de BDTC D = 1,00 m - esconsidade 10° - areia e brita comerciais - alas retas</v>
          </cell>
          <cell r="C943" t="str">
            <v>un</v>
          </cell>
          <cell r="D943">
            <v>2240.9299999999998</v>
          </cell>
        </row>
        <row r="944">
          <cell r="A944" t="str">
            <v>0804236</v>
          </cell>
          <cell r="B944" t="str">
            <v>Boca de BDTC D = 1,00 m - esconsidade 10° - areia extraída e brita produzida - alas retas</v>
          </cell>
          <cell r="C944" t="str">
            <v>un</v>
          </cell>
          <cell r="D944">
            <v>1794.86</v>
          </cell>
        </row>
        <row r="945">
          <cell r="A945" t="str">
            <v>0804419</v>
          </cell>
          <cell r="B945" t="str">
            <v>Boca de BDTC D = 1,00 m - esconsidade 15° - areia e brita comerciais - alas esconsas</v>
          </cell>
          <cell r="C945" t="str">
            <v>un</v>
          </cell>
          <cell r="D945">
            <v>4056.97</v>
          </cell>
        </row>
        <row r="946">
          <cell r="A946" t="str">
            <v>0804239</v>
          </cell>
          <cell r="B946" t="str">
            <v>Boca de BDTC D = 1,00 m - esconsidade 15° - areia e brita comerciais - alas retas</v>
          </cell>
          <cell r="C946" t="str">
            <v>un</v>
          </cell>
          <cell r="D946">
            <v>2257.96</v>
          </cell>
        </row>
        <row r="947">
          <cell r="A947" t="str">
            <v>0804418</v>
          </cell>
          <cell r="B947" t="str">
            <v>Boca de BDTC D = 1,00 m - esconsidade 15° - areia extraída e brita produzida - alas esconsas</v>
          </cell>
          <cell r="C947" t="str">
            <v>un</v>
          </cell>
          <cell r="D947">
            <v>3272.98</v>
          </cell>
        </row>
        <row r="948">
          <cell r="A948" t="str">
            <v>0804238</v>
          </cell>
          <cell r="B948" t="str">
            <v>Boca de BDTC D = 1,00 m - esconsidade 15° - areia extraída e brita produzida - alas retas</v>
          </cell>
          <cell r="C948" t="str">
            <v>un</v>
          </cell>
          <cell r="D948">
            <v>1810.58</v>
          </cell>
        </row>
        <row r="949">
          <cell r="A949" t="str">
            <v>0804241</v>
          </cell>
          <cell r="B949" t="str">
            <v>Boca de BDTC D = 1,00 m - esconsidade 20° - areia e brita comerciais - alas retas</v>
          </cell>
          <cell r="C949" t="str">
            <v>un</v>
          </cell>
          <cell r="D949">
            <v>2282.4699999999998</v>
          </cell>
        </row>
        <row r="950">
          <cell r="A950" t="str">
            <v>0804240</v>
          </cell>
          <cell r="B950" t="str">
            <v>Boca de BDTC D = 1,00 m - esconsidade 20° - areia extraída e brita produzida - alas retas</v>
          </cell>
          <cell r="C950" t="str">
            <v>un</v>
          </cell>
          <cell r="D950">
            <v>1833.33</v>
          </cell>
        </row>
        <row r="951">
          <cell r="A951" t="str">
            <v>0804243</v>
          </cell>
          <cell r="B951" t="str">
            <v>Boca de BDTC D = 1,00 m - esconsidade 25° - areia e brita comerciais - alas retas</v>
          </cell>
          <cell r="C951" t="str">
            <v>un</v>
          </cell>
          <cell r="D951">
            <v>2315.9899999999998</v>
          </cell>
        </row>
        <row r="952">
          <cell r="A952" t="str">
            <v>0804242</v>
          </cell>
          <cell r="B952" t="str">
            <v>Boca de BDTC D = 1,00 m - esconsidade 25° - areia extraída e brita produzida - alas retas</v>
          </cell>
          <cell r="C952" t="str">
            <v>un</v>
          </cell>
          <cell r="D952">
            <v>1864.64</v>
          </cell>
        </row>
        <row r="953">
          <cell r="A953" t="str">
            <v>0804421</v>
          </cell>
          <cell r="B953" t="str">
            <v>Boca de BDTC D = 1,00 m - esconsidade 30° - areia e brita comerciais - alas esconsas</v>
          </cell>
          <cell r="C953" t="str">
            <v>un</v>
          </cell>
          <cell r="D953">
            <v>4527</v>
          </cell>
        </row>
        <row r="954">
          <cell r="A954" t="str">
            <v>0804245</v>
          </cell>
          <cell r="B954" t="str">
            <v>Boca de BDTC D = 1,00 m - esconsidade 30° - areia e brita comerciais - alas retas</v>
          </cell>
          <cell r="C954" t="str">
            <v>un</v>
          </cell>
          <cell r="D954">
            <v>2361.25</v>
          </cell>
        </row>
        <row r="955">
          <cell r="A955" t="str">
            <v>0804420</v>
          </cell>
          <cell r="B955" t="str">
            <v>Boca de BDTC D = 1,00 m - esconsidade 30° - areia extraída e brita produzida - alas esconsas</v>
          </cell>
          <cell r="C955" t="str">
            <v>un</v>
          </cell>
          <cell r="D955">
            <v>3649.67</v>
          </cell>
        </row>
        <row r="956">
          <cell r="A956" t="str">
            <v>0804244</v>
          </cell>
          <cell r="B956" t="str">
            <v>Boca de BDTC D = 1,00 m - esconsidade 30° - areia extraída e brita produzida - alas retas</v>
          </cell>
          <cell r="C956" t="str">
            <v>un</v>
          </cell>
          <cell r="D956">
            <v>1907.13</v>
          </cell>
        </row>
        <row r="957">
          <cell r="A957" t="str">
            <v>0804247</v>
          </cell>
          <cell r="B957" t="str">
            <v>Boca de BDTC D = 1,00 m - esconsidade 35° - areia e brita comerciais - alas retas</v>
          </cell>
          <cell r="C957" t="str">
            <v>un</v>
          </cell>
          <cell r="D957">
            <v>2420.46</v>
          </cell>
        </row>
        <row r="958">
          <cell r="A958" t="str">
            <v>0804246</v>
          </cell>
          <cell r="B958" t="str">
            <v>Boca de BDTC D = 1,00 m - esconsidade 35° - areia extraída e brita produzida - alas retas</v>
          </cell>
          <cell r="C958" t="str">
            <v>un</v>
          </cell>
          <cell r="D958">
            <v>1963.26</v>
          </cell>
        </row>
        <row r="959">
          <cell r="A959" t="str">
            <v>0804249</v>
          </cell>
          <cell r="B959" t="str">
            <v>Boca de BDTC D = 1,00 m - esconsidade 40° - areia e brita comerciais - alas retas</v>
          </cell>
          <cell r="C959" t="str">
            <v>un</v>
          </cell>
          <cell r="D959">
            <v>2499.87</v>
          </cell>
        </row>
        <row r="960">
          <cell r="A960" t="str">
            <v>0804248</v>
          </cell>
          <cell r="B960" t="str">
            <v>Boca de BDTC D = 1,00 m - esconsidade 40° - areia extraída e brita produzida - alas retas</v>
          </cell>
          <cell r="C960" t="str">
            <v>un</v>
          </cell>
          <cell r="D960">
            <v>2039</v>
          </cell>
        </row>
        <row r="961">
          <cell r="A961" t="str">
            <v>0804423</v>
          </cell>
          <cell r="B961" t="str">
            <v>Boca de BDTC D = 1,00 m - esconsidade 45° - areia e brita comerciais - alas esconsas</v>
          </cell>
          <cell r="C961" t="str">
            <v>un</v>
          </cell>
          <cell r="D961">
            <v>5604.87</v>
          </cell>
        </row>
        <row r="962">
          <cell r="A962" t="str">
            <v>0804251</v>
          </cell>
          <cell r="B962" t="str">
            <v>Boca de BDTC D = 1,00 m - esconsidade 45° - areia e brita comerciais - alas retas</v>
          </cell>
          <cell r="C962" t="str">
            <v>un</v>
          </cell>
          <cell r="D962">
            <v>2605.83</v>
          </cell>
        </row>
        <row r="963">
          <cell r="A963" t="str">
            <v>0804422</v>
          </cell>
          <cell r="B963" t="str">
            <v>Boca de BDTC D = 1,00 m - esconsidade 45° - areia extraída e brita produzida - alas esconsas</v>
          </cell>
          <cell r="C963" t="str">
            <v>un</v>
          </cell>
          <cell r="D963">
            <v>4510.21</v>
          </cell>
        </row>
        <row r="964">
          <cell r="A964" t="str">
            <v>0804250</v>
          </cell>
          <cell r="B964" t="str">
            <v>Boca de BDTC D = 1,00 m - esconsidade 45° - areia extraída e brita produzida - alas retas</v>
          </cell>
          <cell r="C964" t="str">
            <v>un</v>
          </cell>
          <cell r="D964">
            <v>2141.15</v>
          </cell>
        </row>
        <row r="965">
          <cell r="A965" t="str">
            <v>0804235</v>
          </cell>
          <cell r="B965" t="str">
            <v>Boca de BDTC D = 1,00 m - esconsidade 5° - areia e brita comerciais - alas retas</v>
          </cell>
          <cell r="C965" t="str">
            <v>un</v>
          </cell>
          <cell r="D965">
            <v>2231.04</v>
          </cell>
        </row>
        <row r="966">
          <cell r="A966" t="str">
            <v>0804234</v>
          </cell>
          <cell r="B966" t="str">
            <v>Boca de BDTC D = 1,00 m - esconsidade 5° - areia extraída e brita produzida - alas retas</v>
          </cell>
          <cell r="C966" t="str">
            <v>un</v>
          </cell>
          <cell r="D966">
            <v>1785.7</v>
          </cell>
        </row>
        <row r="967">
          <cell r="A967" t="str">
            <v>0804425</v>
          </cell>
          <cell r="B967" t="str">
            <v>Boca de BDTC D = 1,20 m - esconsidade 0° - areia e brita comerciais - alas esconsas</v>
          </cell>
          <cell r="C967" t="str">
            <v>un</v>
          </cell>
          <cell r="D967">
            <v>5622.12</v>
          </cell>
        </row>
        <row r="968">
          <cell r="A968" t="str">
            <v>0804253</v>
          </cell>
          <cell r="B968" t="str">
            <v>Boca de BDTC D = 1,20 m - esconsidade 0° - areia e brita comerciais - alas retas</v>
          </cell>
          <cell r="C968" t="str">
            <v>un</v>
          </cell>
          <cell r="D968">
            <v>3096.42</v>
          </cell>
        </row>
        <row r="969">
          <cell r="A969" t="str">
            <v>0804424</v>
          </cell>
          <cell r="B969" t="str">
            <v>Boca de BDTC D = 1,20 m - esconsidade 0° - areia extraída e brita produzida - alas esconsas</v>
          </cell>
          <cell r="C969" t="str">
            <v>un</v>
          </cell>
          <cell r="D969">
            <v>4466.07</v>
          </cell>
        </row>
        <row r="970">
          <cell r="A970" t="str">
            <v>0804252</v>
          </cell>
          <cell r="B970" t="str">
            <v>Boca de BDTC D = 1,20 m - esconsidade 0° - areia extraída e brita produzida - alas retas</v>
          </cell>
          <cell r="C970" t="str">
            <v>un</v>
          </cell>
          <cell r="D970">
            <v>2450.4699999999998</v>
          </cell>
        </row>
        <row r="971">
          <cell r="A971" t="str">
            <v>0804257</v>
          </cell>
          <cell r="B971" t="str">
            <v>Boca de BDTC D = 1,20 m - esconsidade 10° - areia e brita comerciais - alas retas</v>
          </cell>
          <cell r="C971" t="str">
            <v>un</v>
          </cell>
          <cell r="D971">
            <v>3115.67</v>
          </cell>
        </row>
        <row r="972">
          <cell r="A972" t="str">
            <v>0804256</v>
          </cell>
          <cell r="B972" t="str">
            <v>Boca de BDTC D = 1,20 m - esconsidade 10° - areia extraída e brita produzida - alas retas</v>
          </cell>
          <cell r="C972" t="str">
            <v>un</v>
          </cell>
          <cell r="D972">
            <v>2467.67</v>
          </cell>
        </row>
        <row r="973">
          <cell r="A973" t="str">
            <v>0804427</v>
          </cell>
          <cell r="B973" t="str">
            <v>Boca de BDTC D = 1,20 m - esconsidade 15° - areia e brita comerciais - alas esconsas</v>
          </cell>
          <cell r="C973" t="str">
            <v>un</v>
          </cell>
          <cell r="D973">
            <v>5894.36</v>
          </cell>
        </row>
        <row r="974">
          <cell r="A974" t="str">
            <v>0804259</v>
          </cell>
          <cell r="B974" t="str">
            <v>Boca de BDTC D = 1,20 m - esconsidade 15° - areia e brita comerciais - alas retas</v>
          </cell>
          <cell r="C974" t="str">
            <v>un</v>
          </cell>
          <cell r="D974">
            <v>3140.09</v>
          </cell>
        </row>
        <row r="975">
          <cell r="A975" t="str">
            <v>0804426</v>
          </cell>
          <cell r="B975" t="str">
            <v>Boca de BDTC D = 1,20 m - esconsidade 15° - areia extraída e brita produzida - alas esconsas</v>
          </cell>
          <cell r="C975" t="str">
            <v>un</v>
          </cell>
          <cell r="D975">
            <v>4679.6899999999996</v>
          </cell>
        </row>
        <row r="976">
          <cell r="A976" t="str">
            <v>0804258</v>
          </cell>
          <cell r="B976" t="str">
            <v>Boca de BDTC D = 1,20 m - esconsidade 15° - areia extraída e brita produzida - alas retas</v>
          </cell>
          <cell r="C976" t="str">
            <v>un</v>
          </cell>
          <cell r="D976">
            <v>2489.6</v>
          </cell>
        </row>
        <row r="977">
          <cell r="A977" t="str">
            <v>0804261</v>
          </cell>
          <cell r="B977" t="str">
            <v>Boca de BDTC D = 1,20 m - esconsidade 20° - areia e brita comerciais - alas retas</v>
          </cell>
          <cell r="C977" t="str">
            <v>un</v>
          </cell>
          <cell r="D977">
            <v>3176.05</v>
          </cell>
        </row>
        <row r="978">
          <cell r="A978" t="str">
            <v>0804260</v>
          </cell>
          <cell r="B978" t="str">
            <v>Boca de BDTC D = 1,20 m - esconsidade 20° - areia extraída e brita produzida - alas retas</v>
          </cell>
          <cell r="C978" t="str">
            <v>un</v>
          </cell>
          <cell r="D978">
            <v>2522.04</v>
          </cell>
        </row>
        <row r="979">
          <cell r="A979" t="str">
            <v>0804263</v>
          </cell>
          <cell r="B979" t="str">
            <v>Boca de BDTC D = 1,20 m - esconsidade 25° - areia e brita comerciais - alas retas</v>
          </cell>
          <cell r="C979" t="str">
            <v>un</v>
          </cell>
          <cell r="D979">
            <v>3225.09</v>
          </cell>
        </row>
        <row r="980">
          <cell r="A980" t="str">
            <v>0804262</v>
          </cell>
          <cell r="B980" t="str">
            <v>Boca de BDTC D = 1,20 m - esconsidade 25° - areia extraída e brita produzida - alas retas</v>
          </cell>
          <cell r="C980" t="str">
            <v>un</v>
          </cell>
          <cell r="D980">
            <v>2566.54</v>
          </cell>
        </row>
        <row r="981">
          <cell r="A981" t="str">
            <v>0804429</v>
          </cell>
          <cell r="B981" t="str">
            <v>Boca de BDTC D = 1,20 m - esconsidade 30° - areia e brita comerciais - alas esconsas</v>
          </cell>
          <cell r="C981" t="str">
            <v>un</v>
          </cell>
          <cell r="D981">
            <v>6579.32</v>
          </cell>
        </row>
        <row r="982">
          <cell r="A982" t="str">
            <v>0804265</v>
          </cell>
          <cell r="B982" t="str">
            <v>Boca de BDTC D = 1,20 m - esconsidade 30° - areia e brita comerciais - alas retas</v>
          </cell>
          <cell r="C982" t="str">
            <v>un</v>
          </cell>
          <cell r="D982">
            <v>3290.61</v>
          </cell>
        </row>
        <row r="983">
          <cell r="A983" t="str">
            <v>0804428</v>
          </cell>
          <cell r="B983" t="str">
            <v>Boca de BDTC D = 1,20 m - esconsidade 30° - areia extraída e brita produzida - alas esconsas</v>
          </cell>
          <cell r="C983" t="str">
            <v>un</v>
          </cell>
          <cell r="D983">
            <v>5218.6899999999996</v>
          </cell>
        </row>
        <row r="984">
          <cell r="A984" t="str">
            <v>0804264</v>
          </cell>
          <cell r="B984" t="str">
            <v>Boca de BDTC D = 1,20 m - esconsidade 30° - areia extraída e brita produzida - alas retas</v>
          </cell>
          <cell r="C984" t="str">
            <v>un</v>
          </cell>
          <cell r="D984">
            <v>2626.64</v>
          </cell>
        </row>
        <row r="985">
          <cell r="A985" t="str">
            <v>0804267</v>
          </cell>
          <cell r="B985" t="str">
            <v>Boca de BDTC D = 1,20 m - esconsidade 35° - areia e brita comerciais - alas retas</v>
          </cell>
          <cell r="C985" t="str">
            <v>un</v>
          </cell>
          <cell r="D985">
            <v>3374.47</v>
          </cell>
        </row>
        <row r="986">
          <cell r="A986" t="str">
            <v>0804266</v>
          </cell>
          <cell r="B986" t="str">
            <v>Boca de BDTC D = 1,20 m - esconsidade 35° - areia extraída e brita produzida - alas retas</v>
          </cell>
          <cell r="C986" t="str">
            <v>un</v>
          </cell>
          <cell r="D986">
            <v>2704.34</v>
          </cell>
        </row>
        <row r="987">
          <cell r="A987" t="str">
            <v>0804269</v>
          </cell>
          <cell r="B987" t="str">
            <v>Boca de BDTC D = 1,20 m - esconsidade 40° - areia e brita comerciais - alas retas</v>
          </cell>
          <cell r="C987" t="str">
            <v>un</v>
          </cell>
          <cell r="D987">
            <v>3486</v>
          </cell>
        </row>
        <row r="988">
          <cell r="A988" t="str">
            <v>0804268</v>
          </cell>
          <cell r="B988" t="str">
            <v>Boca de BDTC D = 1,20 m - esconsidade 40° - areia extraída e brita produzida - alas retas</v>
          </cell>
          <cell r="C988" t="str">
            <v>un</v>
          </cell>
          <cell r="D988">
            <v>2808.69</v>
          </cell>
        </row>
        <row r="989">
          <cell r="A989" t="str">
            <v>0804431</v>
          </cell>
          <cell r="B989" t="str">
            <v>Boca de BDTC D = 1,20 m - esconsidade 45° - areia e brita comerciais - alas esconsas</v>
          </cell>
          <cell r="C989" t="str">
            <v>un</v>
          </cell>
          <cell r="D989">
            <v>8158.25</v>
          </cell>
        </row>
        <row r="990">
          <cell r="A990" t="str">
            <v>0804271</v>
          </cell>
          <cell r="B990" t="str">
            <v>Boca de BDTC D = 1,20 m - esconsidade 45° - areia e brita comerciais - alas retas</v>
          </cell>
          <cell r="C990" t="str">
            <v>un</v>
          </cell>
          <cell r="D990">
            <v>3635.07</v>
          </cell>
        </row>
        <row r="991">
          <cell r="A991" t="str">
            <v>0804430</v>
          </cell>
          <cell r="B991" t="str">
            <v>Boca de BDTC D = 1,20 m - esconsidade 45° - areia extraída e brita produzida - alas esconsas</v>
          </cell>
          <cell r="C991" t="str">
            <v>un</v>
          </cell>
          <cell r="D991">
            <v>6457.36</v>
          </cell>
        </row>
        <row r="992">
          <cell r="A992" t="str">
            <v>0804270</v>
          </cell>
          <cell r="B992" t="str">
            <v>Boca de BDTC D = 1,20 m - esconsidade 45° - areia extraída e brita produzida - alas retas</v>
          </cell>
          <cell r="C992" t="str">
            <v>un</v>
          </cell>
          <cell r="D992">
            <v>2949.84</v>
          </cell>
        </row>
        <row r="993">
          <cell r="A993" t="str">
            <v>0804255</v>
          </cell>
          <cell r="B993" t="str">
            <v>Boca de BDTC D = 1,20 m - esconsidade 5° - areia e brita comerciais - alas retas</v>
          </cell>
          <cell r="C993" t="str">
            <v>un</v>
          </cell>
          <cell r="D993">
            <v>3101.26</v>
          </cell>
        </row>
        <row r="994">
          <cell r="A994" t="str">
            <v>0804254</v>
          </cell>
          <cell r="B994" t="str">
            <v>Boca de BDTC D = 1,20 m - esconsidade 5° - areia extraída e brita produzida - alas retas</v>
          </cell>
          <cell r="C994" t="str">
            <v>un</v>
          </cell>
          <cell r="D994">
            <v>2454.73</v>
          </cell>
        </row>
        <row r="995">
          <cell r="A995" t="str">
            <v>0804433</v>
          </cell>
          <cell r="B995" t="str">
            <v>Boca de BDTC D = 1,50 m - esconsidade 0° - areia e brita comerciais - alas esconsas</v>
          </cell>
          <cell r="C995" t="str">
            <v>un</v>
          </cell>
          <cell r="D995">
            <v>9935.1</v>
          </cell>
        </row>
        <row r="996">
          <cell r="A996" t="str">
            <v>0804273</v>
          </cell>
          <cell r="B996" t="str">
            <v>Boca de BDTC D = 1,50 m - esconsidade 0° - areia e brita comerciais - alas retas</v>
          </cell>
          <cell r="C996" t="str">
            <v>un</v>
          </cell>
          <cell r="D996">
            <v>5313.96</v>
          </cell>
        </row>
        <row r="997">
          <cell r="A997" t="str">
            <v>0804432</v>
          </cell>
          <cell r="B997" t="str">
            <v>Boca de BDTC D = 1,50 m - esconsidade 0° - areia extraída e brita produzida - alas esconsas</v>
          </cell>
          <cell r="C997" t="str">
            <v>un</v>
          </cell>
          <cell r="D997">
            <v>7716.78</v>
          </cell>
        </row>
        <row r="998">
          <cell r="A998" t="str">
            <v>0804272</v>
          </cell>
          <cell r="B998" t="str">
            <v>Boca de BDTC D = 1,50 m - esconsidade 0° - areia extraída e brita produzida - alas retas</v>
          </cell>
          <cell r="C998" t="str">
            <v>un</v>
          </cell>
          <cell r="D998">
            <v>4158.49</v>
          </cell>
        </row>
        <row r="999">
          <cell r="A999" t="str">
            <v>0804277</v>
          </cell>
          <cell r="B999" t="str">
            <v>Boca de BDTC D = 1,50 m - esconsidade 10° - areia e brita comerciais - alas retas</v>
          </cell>
          <cell r="C999" t="str">
            <v>un</v>
          </cell>
          <cell r="D999">
            <v>5343.01</v>
          </cell>
        </row>
        <row r="1000">
          <cell r="A1000" t="str">
            <v>0804276</v>
          </cell>
          <cell r="B1000" t="str">
            <v>Boca de BDTC D = 1,50 m - esconsidade 10° - areia extraída e brita produzida - alas retas</v>
          </cell>
          <cell r="C1000" t="str">
            <v>un</v>
          </cell>
          <cell r="D1000">
            <v>4184.0200000000004</v>
          </cell>
        </row>
        <row r="1001">
          <cell r="A1001" t="str">
            <v>0804435</v>
          </cell>
          <cell r="B1001" t="str">
            <v>Boca de BDTC D = 1,50 m - esconsidade 15° - areia e brita comerciais - alas esconsas</v>
          </cell>
          <cell r="C1001" t="str">
            <v>un</v>
          </cell>
          <cell r="D1001">
            <v>10427.370000000001</v>
          </cell>
        </row>
        <row r="1002">
          <cell r="A1002" t="str">
            <v>0804279</v>
          </cell>
          <cell r="B1002" t="str">
            <v>Boca de BDTC D = 1,50 m - esconsidade 15° - areia e brita comerciais - alas retas</v>
          </cell>
          <cell r="C1002" t="str">
            <v>un</v>
          </cell>
          <cell r="D1002">
            <v>5379.32</v>
          </cell>
        </row>
        <row r="1003">
          <cell r="A1003" t="str">
            <v>0804434</v>
          </cell>
          <cell r="B1003" t="str">
            <v>Boca de BDTC D = 1,50 m - esconsidade 15° - areia extraída e brita produzida - alas esconsas</v>
          </cell>
          <cell r="C1003" t="str">
            <v>un</v>
          </cell>
          <cell r="D1003">
            <v>8095.62</v>
          </cell>
        </row>
        <row r="1004">
          <cell r="A1004" t="str">
            <v>0804278</v>
          </cell>
          <cell r="B1004" t="str">
            <v>Boca de BDTC D = 1,50 m - esconsidade 15° - areia extraída e brita produzida - alas retas</v>
          </cell>
          <cell r="C1004" t="str">
            <v>un</v>
          </cell>
          <cell r="D1004">
            <v>4215.9399999999996</v>
          </cell>
        </row>
        <row r="1005">
          <cell r="A1005" t="str">
            <v>0804281</v>
          </cell>
          <cell r="B1005" t="str">
            <v>Boca de BDTC D = 1,50 m - esconsidade 20° - areia e brita comerciais - alas retas</v>
          </cell>
          <cell r="C1005" t="str">
            <v>un</v>
          </cell>
          <cell r="D1005">
            <v>5432.79</v>
          </cell>
        </row>
        <row r="1006">
          <cell r="A1006" t="str">
            <v>0804280</v>
          </cell>
          <cell r="B1006" t="str">
            <v>Boca de BDTC D = 1,50 m - esconsidade 20° - areia extraída e brita produzida - alas retas</v>
          </cell>
          <cell r="C1006" t="str">
            <v>un</v>
          </cell>
          <cell r="D1006">
            <v>4263.3999999999996</v>
          </cell>
        </row>
        <row r="1007">
          <cell r="A1007" t="str">
            <v>0804283</v>
          </cell>
          <cell r="B1007" t="str">
            <v>Boca de BDTC D = 1,50 m - esconsidade 25° - areia e brita comerciais - alas retas</v>
          </cell>
          <cell r="C1007" t="str">
            <v>un</v>
          </cell>
          <cell r="D1007">
            <v>5505.72</v>
          </cell>
        </row>
        <row r="1008">
          <cell r="A1008" t="str">
            <v>0804282</v>
          </cell>
          <cell r="B1008" t="str">
            <v>Boca de BDTC D = 1,50 m - esconsidade 25° - areia extraída e brita produzida - alas retas</v>
          </cell>
          <cell r="C1008" t="str">
            <v>un</v>
          </cell>
          <cell r="D1008">
            <v>4328.71</v>
          </cell>
        </row>
        <row r="1009">
          <cell r="A1009" t="str">
            <v>0804437</v>
          </cell>
          <cell r="B1009" t="str">
            <v>Boca de BDTC D = 1,50 m - esconsidade 30° - areia e brita comerciais - alas esconsas</v>
          </cell>
          <cell r="C1009" t="str">
            <v>un</v>
          </cell>
          <cell r="D1009">
            <v>11678.16</v>
          </cell>
        </row>
        <row r="1010">
          <cell r="A1010" t="str">
            <v>0804285</v>
          </cell>
          <cell r="B1010" t="str">
            <v>Boca de BDTC D = 1,50 m - esconsidade 30° - areia e brita comerciais - alas retas</v>
          </cell>
          <cell r="C1010" t="str">
            <v>un</v>
          </cell>
          <cell r="D1010">
            <v>5601.61</v>
          </cell>
        </row>
        <row r="1011">
          <cell r="A1011" t="str">
            <v>0804436</v>
          </cell>
          <cell r="B1011" t="str">
            <v>Boca de BDTC D = 1,50 m - esconsidade 30° - areia extraída e brita produzida - alas esconsas</v>
          </cell>
          <cell r="C1011" t="str">
            <v>un</v>
          </cell>
          <cell r="D1011">
            <v>9058.61</v>
          </cell>
        </row>
        <row r="1012">
          <cell r="A1012" t="str">
            <v>0804284</v>
          </cell>
          <cell r="B1012" t="str">
            <v>Boca de BDTC D = 1,50 m - esconsidade 30° - areia extraída e brita produzida - alas retas</v>
          </cell>
          <cell r="C1012" t="str">
            <v>un</v>
          </cell>
          <cell r="D1012">
            <v>4415.2299999999996</v>
          </cell>
        </row>
        <row r="1013">
          <cell r="A1013" t="str">
            <v>0804287</v>
          </cell>
          <cell r="B1013" t="str">
            <v>Boca de BDTC D = 1,50 m - esconsidade 35° - areia e brita comerciais - alas retas</v>
          </cell>
          <cell r="C1013" t="str">
            <v>un</v>
          </cell>
          <cell r="D1013">
            <v>5726.07</v>
          </cell>
        </row>
        <row r="1014">
          <cell r="A1014" t="str">
            <v>0804286</v>
          </cell>
          <cell r="B1014" t="str">
            <v>Boca de BDTC D = 1,50 m - esconsidade 35° - areia extraída e brita produzida - alas retas</v>
          </cell>
          <cell r="C1014" t="str">
            <v>un</v>
          </cell>
          <cell r="D1014">
            <v>4528.9799999999996</v>
          </cell>
        </row>
        <row r="1015">
          <cell r="A1015" t="str">
            <v>0804289</v>
          </cell>
          <cell r="B1015" t="str">
            <v>Boca de BDTC D = 1,50 m - esconsidade 40° - areia e brita comerciais - alas retas</v>
          </cell>
          <cell r="C1015" t="str">
            <v>un</v>
          </cell>
          <cell r="D1015">
            <v>5889.18</v>
          </cell>
        </row>
        <row r="1016">
          <cell r="A1016" t="str">
            <v>0804288</v>
          </cell>
          <cell r="B1016" t="str">
            <v>Boca de BDTC D = 1,50 m - esconsidade 40° - areia extraída e brita produzida - alas retas</v>
          </cell>
          <cell r="C1016" t="str">
            <v>un</v>
          </cell>
          <cell r="D1016">
            <v>4679.78</v>
          </cell>
        </row>
        <row r="1017">
          <cell r="A1017" t="str">
            <v>0804439</v>
          </cell>
          <cell r="B1017" t="str">
            <v>Boca de BDTC D = 1,50 m - esconsidade 45° - areia e brita comerciais - alas esconsas</v>
          </cell>
          <cell r="C1017" t="str">
            <v>un</v>
          </cell>
          <cell r="D1017">
            <v>14543.85</v>
          </cell>
        </row>
        <row r="1018">
          <cell r="A1018" t="str">
            <v>0804291</v>
          </cell>
          <cell r="B1018" t="str">
            <v>Boca de BDTC D = 1,50 m - esconsidade 45° - areia e brita comerciais - alas retas</v>
          </cell>
          <cell r="C1018" t="str">
            <v>un</v>
          </cell>
          <cell r="D1018">
            <v>6104.97</v>
          </cell>
        </row>
        <row r="1019">
          <cell r="A1019" t="str">
            <v>0804438</v>
          </cell>
          <cell r="B1019" t="str">
            <v>Boca de BDTC D = 1,50 m - esconsidade 45° - areia extraída e brita produzida - alas esconsas</v>
          </cell>
          <cell r="C1019" t="str">
            <v>un</v>
          </cell>
          <cell r="D1019">
            <v>11258.13</v>
          </cell>
        </row>
        <row r="1020">
          <cell r="A1020" t="str">
            <v>0804290</v>
          </cell>
          <cell r="B1020" t="str">
            <v>Boca de BDTC D = 1,50 m - esconsidade 45° - areia extraída e brita produzida - alas retas</v>
          </cell>
          <cell r="C1020" t="str">
            <v>un</v>
          </cell>
          <cell r="D1020">
            <v>4882.09</v>
          </cell>
        </row>
        <row r="1021">
          <cell r="A1021" t="str">
            <v>0804275</v>
          </cell>
          <cell r="B1021" t="str">
            <v>Boca de BDTC D = 1,50 m - esconsidade 5° - areia e brita comerciais - alas retas</v>
          </cell>
          <cell r="C1021" t="str">
            <v>un</v>
          </cell>
          <cell r="D1021">
            <v>5321.22</v>
          </cell>
        </row>
        <row r="1022">
          <cell r="A1022" t="str">
            <v>0804274</v>
          </cell>
          <cell r="B1022" t="str">
            <v>Boca de BDTC D = 1,50 m - esconsidade 5° - areia extraída e brita produzida - alas retas</v>
          </cell>
          <cell r="C1022" t="str">
            <v>un</v>
          </cell>
          <cell r="D1022">
            <v>4164.87</v>
          </cell>
        </row>
        <row r="1023">
          <cell r="A1023" t="str">
            <v>0804061</v>
          </cell>
          <cell r="B1023" t="str">
            <v>Boca de BSTC D = 0,40 m - esconsidade 0° - areia e brita comerciais - alas retas</v>
          </cell>
          <cell r="C1023" t="str">
            <v>un</v>
          </cell>
          <cell r="D1023">
            <v>363.04</v>
          </cell>
        </row>
        <row r="1024">
          <cell r="A1024" t="str">
            <v>0804060</v>
          </cell>
          <cell r="B1024" t="str">
            <v>Boca de BSTC D = 0,40 m - esconsidade 0° - areia extraída e brita produzida - alas retas</v>
          </cell>
          <cell r="C1024" t="str">
            <v>un</v>
          </cell>
          <cell r="D1024">
            <v>301.06</v>
          </cell>
        </row>
        <row r="1025">
          <cell r="A1025" t="str">
            <v>0804065</v>
          </cell>
          <cell r="B1025" t="str">
            <v>Boca de BSTC D = 0,40 m - esconsidade 10° - areia e brita comerciais - alas retas</v>
          </cell>
          <cell r="C1025" t="str">
            <v>un</v>
          </cell>
          <cell r="D1025">
            <v>364.58</v>
          </cell>
        </row>
        <row r="1026">
          <cell r="A1026" t="str">
            <v>0804064</v>
          </cell>
          <cell r="B1026" t="str">
            <v>Boca de BSTC D = 0,40 m - esconsidade 10° - areia extraída e brita produzida - alas retas</v>
          </cell>
          <cell r="C1026" t="str">
            <v>un</v>
          </cell>
          <cell r="D1026">
            <v>302.58999999999997</v>
          </cell>
        </row>
        <row r="1027">
          <cell r="A1027" t="str">
            <v>0804067</v>
          </cell>
          <cell r="B1027" t="str">
            <v>Boca de BSTC D = 0,40 m - esconsidade 15° - areia e brita comerciais - alas retas</v>
          </cell>
          <cell r="C1027" t="str">
            <v>un</v>
          </cell>
          <cell r="D1027">
            <v>366.12</v>
          </cell>
        </row>
        <row r="1028">
          <cell r="A1028" t="str">
            <v>0804066</v>
          </cell>
          <cell r="B1028" t="str">
            <v>Boca de BSTC D = 0,40 m - esconsidade 15° - areia extraída e brita produzida - alas retas</v>
          </cell>
          <cell r="C1028" t="str">
            <v>un</v>
          </cell>
          <cell r="D1028">
            <v>304.13</v>
          </cell>
        </row>
        <row r="1029">
          <cell r="A1029" t="str">
            <v>0804069</v>
          </cell>
          <cell r="B1029" t="str">
            <v>Boca de BSTC D = 0,40 m - esconsidade 20° - areia e brita comerciais - alas retas</v>
          </cell>
          <cell r="C1029" t="str">
            <v>un</v>
          </cell>
          <cell r="D1029">
            <v>368.86</v>
          </cell>
        </row>
        <row r="1030">
          <cell r="A1030" t="str">
            <v>0804068</v>
          </cell>
          <cell r="B1030" t="str">
            <v>Boca de BSTC D = 0,40 m - esconsidade 20° - areia extraída e brita produzida - alas retas</v>
          </cell>
          <cell r="C1030" t="str">
            <v>un</v>
          </cell>
          <cell r="D1030">
            <v>306.73</v>
          </cell>
        </row>
        <row r="1031">
          <cell r="A1031" t="str">
            <v>0804071</v>
          </cell>
          <cell r="B1031" t="str">
            <v>Boca de BSTC D = 0,40 m - esconsidade 25° - areia e brita comerciais - alas retas</v>
          </cell>
          <cell r="C1031" t="str">
            <v>un</v>
          </cell>
          <cell r="D1031">
            <v>372.7</v>
          </cell>
        </row>
        <row r="1032">
          <cell r="A1032" t="str">
            <v>0804070</v>
          </cell>
          <cell r="B1032" t="str">
            <v>Boca de BSTC D = 0,40 m - esconsidade 25° - areia extraída e brita produzida - alas retas</v>
          </cell>
          <cell r="C1032" t="str">
            <v>un</v>
          </cell>
          <cell r="D1032">
            <v>310.57</v>
          </cell>
        </row>
        <row r="1033">
          <cell r="A1033" t="str">
            <v>0804073</v>
          </cell>
          <cell r="B1033" t="str">
            <v>Boca de BSTC D = 0,40 m - esconsidade 30° - areia e brita comerciais - alas retas</v>
          </cell>
          <cell r="C1033" t="str">
            <v>un</v>
          </cell>
          <cell r="D1033">
            <v>377.75</v>
          </cell>
        </row>
        <row r="1034">
          <cell r="A1034" t="str">
            <v>0804072</v>
          </cell>
          <cell r="B1034" t="str">
            <v>Boca de BSTC D = 0,40 m - esconsidade 30° - areia extraída e brita produzida - alas retas</v>
          </cell>
          <cell r="C1034" t="str">
            <v>un</v>
          </cell>
          <cell r="D1034">
            <v>315.47000000000003</v>
          </cell>
        </row>
        <row r="1035">
          <cell r="A1035" t="str">
            <v>0804075</v>
          </cell>
          <cell r="B1035" t="str">
            <v>Boca de BSTC D = 0,40 m - esconsidade 35° - areia e brita comerciais - alas retas</v>
          </cell>
          <cell r="C1035" t="str">
            <v>un</v>
          </cell>
          <cell r="D1035">
            <v>384.66</v>
          </cell>
        </row>
        <row r="1036">
          <cell r="A1036" t="str">
            <v>0804074</v>
          </cell>
          <cell r="B1036" t="str">
            <v>Boca de BSTC D = 0,40 m - esconsidade 35° - areia extraída e brita produzida - alas retas</v>
          </cell>
          <cell r="C1036" t="str">
            <v>un</v>
          </cell>
          <cell r="D1036">
            <v>322.38</v>
          </cell>
        </row>
        <row r="1037">
          <cell r="A1037" t="str">
            <v>0804077</v>
          </cell>
          <cell r="B1037" t="str">
            <v>Boca de BSTC D = 0,40 m - esconsidade 40° - areia e brita comerciais - alas retas</v>
          </cell>
          <cell r="C1037" t="str">
            <v>un</v>
          </cell>
          <cell r="D1037">
            <v>393.55</v>
          </cell>
        </row>
        <row r="1038">
          <cell r="A1038" t="str">
            <v>0804076</v>
          </cell>
          <cell r="B1038" t="str">
            <v>Boca de BSTC D = 0,40 m - esconsidade 40° - areia extraída e brita produzida - alas retas</v>
          </cell>
          <cell r="C1038" t="str">
            <v>un</v>
          </cell>
          <cell r="D1038">
            <v>331.13</v>
          </cell>
        </row>
        <row r="1039">
          <cell r="A1039" t="str">
            <v>0804079</v>
          </cell>
          <cell r="B1039" t="str">
            <v>Boca de BSTC D = 0,40 m - esconsidade 45° - areia e brita comerciais - alas retas</v>
          </cell>
          <cell r="C1039" t="str">
            <v>un</v>
          </cell>
          <cell r="D1039">
            <v>407.05</v>
          </cell>
        </row>
        <row r="1040">
          <cell r="A1040" t="str">
            <v>0804078</v>
          </cell>
          <cell r="B1040" t="str">
            <v>Boca de BSTC D = 0,40 m - esconsidade 45° - areia extraída e brita produzida - alas retas</v>
          </cell>
          <cell r="C1040" t="str">
            <v>un</v>
          </cell>
          <cell r="D1040">
            <v>344.48</v>
          </cell>
        </row>
        <row r="1041">
          <cell r="A1041" t="str">
            <v>0804063</v>
          </cell>
          <cell r="B1041" t="str">
            <v>Boca de BSTC D = 0,40 m - esconsidade 5° - areia e brita comerciais - alas retas</v>
          </cell>
          <cell r="C1041" t="str">
            <v>un</v>
          </cell>
          <cell r="D1041">
            <v>363.81</v>
          </cell>
        </row>
        <row r="1042">
          <cell r="A1042" t="str">
            <v>0804062</v>
          </cell>
          <cell r="B1042" t="str">
            <v>Boca de BSTC D = 0,40 m - esconsidade 5° - areia extraída e brita produzida - alas retas</v>
          </cell>
          <cell r="C1042" t="str">
            <v>un</v>
          </cell>
          <cell r="D1042">
            <v>301.83</v>
          </cell>
        </row>
        <row r="1043">
          <cell r="A1043" t="str">
            <v>0804377</v>
          </cell>
          <cell r="B1043" t="str">
            <v>Boca de BSTC D = 0,60 m - esconsidade 0° - areia e brita comerciais - alas esconsas</v>
          </cell>
          <cell r="C1043" t="str">
            <v>un</v>
          </cell>
          <cell r="D1043">
            <v>1082.33</v>
          </cell>
        </row>
        <row r="1044">
          <cell r="A1044" t="str">
            <v>0804081</v>
          </cell>
          <cell r="B1044" t="str">
            <v>Boca de BSTC D = 0,60 m - esconsidade 0° - areia e brita comerciais - alas retas</v>
          </cell>
          <cell r="C1044" t="str">
            <v>un</v>
          </cell>
          <cell r="D1044">
            <v>732.66</v>
          </cell>
        </row>
        <row r="1045">
          <cell r="A1045" t="str">
            <v>0804376</v>
          </cell>
          <cell r="B1045" t="str">
            <v>Boca de BSTC D = 0,60 m - esconsidade 0° - areia extraída e brita produzida - alas esconsas</v>
          </cell>
          <cell r="C1045" t="str">
            <v>un</v>
          </cell>
          <cell r="D1045">
            <v>913.37</v>
          </cell>
        </row>
        <row r="1046">
          <cell r="A1046" t="str">
            <v>0804080</v>
          </cell>
          <cell r="B1046" t="str">
            <v>Boca de BSTC D = 0,60 m - esconsidade 0° - areia extraída e brita produzida - alas retas</v>
          </cell>
          <cell r="C1046" t="str">
            <v>un</v>
          </cell>
          <cell r="D1046">
            <v>596.09</v>
          </cell>
        </row>
        <row r="1047">
          <cell r="A1047" t="str">
            <v>0804085</v>
          </cell>
          <cell r="B1047" t="str">
            <v>Boca de BSTC D = 0,60 m - esconsidade 10° - areia e brita comerciais - alas retas</v>
          </cell>
          <cell r="C1047" t="str">
            <v>un</v>
          </cell>
          <cell r="D1047">
            <v>735.41</v>
          </cell>
        </row>
        <row r="1048">
          <cell r="A1048" t="str">
            <v>0804084</v>
          </cell>
          <cell r="B1048" t="str">
            <v>Boca de BSTC D = 0,60 m - esconsidade 10° - areia extraída e brita produzida - alas retas</v>
          </cell>
          <cell r="C1048" t="str">
            <v>un</v>
          </cell>
          <cell r="D1048">
            <v>598.69000000000005</v>
          </cell>
        </row>
        <row r="1049">
          <cell r="A1049" t="str">
            <v>0804379</v>
          </cell>
          <cell r="B1049" t="str">
            <v>Boca de BSTC D = 0,60 m - esconsidade 15° - areia e brita comerciais - alas esconsas</v>
          </cell>
          <cell r="C1049" t="str">
            <v>un</v>
          </cell>
          <cell r="D1049">
            <v>909.14</v>
          </cell>
        </row>
        <row r="1050">
          <cell r="A1050" t="str">
            <v>0804087</v>
          </cell>
          <cell r="B1050" t="str">
            <v>Boca de BSTC D = 0,60 m - esconsidade 15° - areia e brita comerciais - alas retas</v>
          </cell>
          <cell r="C1050" t="str">
            <v>un</v>
          </cell>
          <cell r="D1050">
            <v>738.48</v>
          </cell>
        </row>
        <row r="1051">
          <cell r="A1051" t="str">
            <v>0804378</v>
          </cell>
          <cell r="B1051" t="str">
            <v>Boca de BSTC D = 0,60 m - esconsidade 15° - areia extraída e brita produzida - alas esconsas</v>
          </cell>
          <cell r="C1051" t="str">
            <v>un</v>
          </cell>
          <cell r="D1051">
            <v>730.66</v>
          </cell>
        </row>
        <row r="1052">
          <cell r="A1052" t="str">
            <v>0804086</v>
          </cell>
          <cell r="B1052" t="str">
            <v>Boca de BSTC D = 0,60 m - esconsidade 15° - areia extraída e brita produzida - alas retas</v>
          </cell>
          <cell r="C1052" t="str">
            <v>un</v>
          </cell>
          <cell r="D1052">
            <v>601.76</v>
          </cell>
        </row>
        <row r="1053">
          <cell r="A1053" t="str">
            <v>0804089</v>
          </cell>
          <cell r="B1053" t="str">
            <v>Boca de BSTC D = 0,60 m - esconsidade 20° - areia e brita comerciais - alas retas</v>
          </cell>
          <cell r="C1053" t="str">
            <v>un</v>
          </cell>
          <cell r="D1053">
            <v>743.53</v>
          </cell>
        </row>
        <row r="1054">
          <cell r="A1054" t="str">
            <v>0804088</v>
          </cell>
          <cell r="B1054" t="str">
            <v>Boca de BSTC D = 0,60 m - esconsidade 20° - areia extraída e brita produzida - alas retas</v>
          </cell>
          <cell r="C1054" t="str">
            <v>un</v>
          </cell>
          <cell r="D1054">
            <v>606.66</v>
          </cell>
        </row>
        <row r="1055">
          <cell r="A1055" t="str">
            <v>0804091</v>
          </cell>
          <cell r="B1055" t="str">
            <v>Boca de BSTC D = 0,60 m - esconsidade 25° - areia e brita comerciais - alas retas</v>
          </cell>
          <cell r="C1055" t="str">
            <v>un</v>
          </cell>
          <cell r="D1055">
            <v>750.12</v>
          </cell>
        </row>
        <row r="1056">
          <cell r="A1056" t="str">
            <v>0804090</v>
          </cell>
          <cell r="B1056" t="str">
            <v>Boca de BSTC D = 0,60 m - esconsidade 25° - areia extraída e brita produzida - alas retas</v>
          </cell>
          <cell r="C1056" t="str">
            <v>un</v>
          </cell>
          <cell r="D1056">
            <v>613.1</v>
          </cell>
        </row>
        <row r="1057">
          <cell r="A1057" t="str">
            <v>0804381</v>
          </cell>
          <cell r="B1057" t="str">
            <v>Boca de BSTC D = 0,60 m - esconsidade 30° - areia e brita comerciais - alas esconsas</v>
          </cell>
          <cell r="C1057" t="str">
            <v>un</v>
          </cell>
          <cell r="D1057">
            <v>1279.55</v>
          </cell>
        </row>
        <row r="1058">
          <cell r="A1058" t="str">
            <v>0804093</v>
          </cell>
          <cell r="B1058" t="str">
            <v>Boca de BSTC D = 0,60 m - esconsidade 30° - areia e brita comerciais - alas retas</v>
          </cell>
          <cell r="C1058" t="str">
            <v>un</v>
          </cell>
          <cell r="D1058">
            <v>759.45</v>
          </cell>
        </row>
        <row r="1059">
          <cell r="A1059" t="str">
            <v>0804380</v>
          </cell>
          <cell r="B1059" t="str">
            <v>Boca de BSTC D = 0,60 m - esconsidade 30° - areia extraída e brita produzida - alas esconsas</v>
          </cell>
          <cell r="C1059" t="str">
            <v>un</v>
          </cell>
          <cell r="D1059">
            <v>1077.32</v>
          </cell>
        </row>
        <row r="1060">
          <cell r="A1060" t="str">
            <v>0804092</v>
          </cell>
          <cell r="B1060" t="str">
            <v>Boca de BSTC D = 0,60 m - esconsidade 30° - areia extraída e brita produzida - alas retas</v>
          </cell>
          <cell r="C1060" t="str">
            <v>un</v>
          </cell>
          <cell r="D1060">
            <v>622.14</v>
          </cell>
        </row>
        <row r="1061">
          <cell r="A1061" t="str">
            <v>0804095</v>
          </cell>
          <cell r="B1061" t="str">
            <v>Boca de BSTC D = 0,60 m - esconsidade 35° - areia e brita comerciais - alas retas</v>
          </cell>
          <cell r="C1061" t="str">
            <v>un</v>
          </cell>
          <cell r="D1061">
            <v>772.18</v>
          </cell>
        </row>
        <row r="1062">
          <cell r="A1062" t="str">
            <v>0804094</v>
          </cell>
          <cell r="B1062" t="str">
            <v>Boca de BSTC D = 0,60 m - esconsidade 35° - areia extraída e brita produzida - alas retas</v>
          </cell>
          <cell r="C1062" t="str">
            <v>un</v>
          </cell>
          <cell r="D1062">
            <v>634.72</v>
          </cell>
        </row>
        <row r="1063">
          <cell r="A1063" t="str">
            <v>0804097</v>
          </cell>
          <cell r="B1063" t="str">
            <v>Boca de BSTC D = 0,60 m - esconsidade 40° - areia e brita comerciais - alas retas</v>
          </cell>
          <cell r="C1063" t="str">
            <v>un</v>
          </cell>
          <cell r="D1063">
            <v>788.42</v>
          </cell>
        </row>
        <row r="1064">
          <cell r="A1064" t="str">
            <v>0804096</v>
          </cell>
          <cell r="B1064" t="str">
            <v>Boca de BSTC D = 0,60 m - esconsidade 40° - areia extraída e brita produzida - alas retas</v>
          </cell>
          <cell r="C1064" t="str">
            <v>un</v>
          </cell>
          <cell r="D1064">
            <v>650.66999999999996</v>
          </cell>
        </row>
        <row r="1065">
          <cell r="A1065" t="str">
            <v>0804383</v>
          </cell>
          <cell r="B1065" t="str">
            <v>Boca de BSTC D = 0,60 m - esconsidade 45° - areia e brita comerciais - alas esconsas</v>
          </cell>
          <cell r="C1065" t="str">
            <v>un</v>
          </cell>
          <cell r="D1065">
            <v>1582.17</v>
          </cell>
        </row>
        <row r="1066">
          <cell r="A1066" t="str">
            <v>0804099</v>
          </cell>
          <cell r="B1066" t="str">
            <v>Boca de BSTC D = 0,60 m - esconsidade 45° - areia e brita comerciais - alas retas</v>
          </cell>
          <cell r="C1066" t="str">
            <v>un</v>
          </cell>
          <cell r="D1066">
            <v>811.57</v>
          </cell>
        </row>
        <row r="1067">
          <cell r="A1067" t="str">
            <v>0804382</v>
          </cell>
          <cell r="B1067" t="str">
            <v>Boca de BSTC D = 0,60 m - esconsidade 45° - areia extraída e brita produzida - alas esconsas</v>
          </cell>
          <cell r="C1067" t="str">
            <v>un</v>
          </cell>
          <cell r="D1067">
            <v>1329.83</v>
          </cell>
        </row>
        <row r="1068">
          <cell r="A1068" t="str">
            <v>0804098</v>
          </cell>
          <cell r="B1068" t="str">
            <v>Boca de BSTC D = 0,60 m - esconsidade 45° - areia extraída e brita produzida - alas retas</v>
          </cell>
          <cell r="C1068" t="str">
            <v>un</v>
          </cell>
          <cell r="D1068">
            <v>673.53</v>
          </cell>
        </row>
        <row r="1069">
          <cell r="A1069" t="str">
            <v>0804083</v>
          </cell>
          <cell r="B1069" t="str">
            <v>Boca de BSTC D = 0,60 m - esconsidade 5° - areia e brita comerciais - alas retas</v>
          </cell>
          <cell r="C1069" t="str">
            <v>un</v>
          </cell>
          <cell r="D1069">
            <v>733.43</v>
          </cell>
        </row>
        <row r="1070">
          <cell r="A1070" t="str">
            <v>0804082</v>
          </cell>
          <cell r="B1070" t="str">
            <v>Boca de BSTC D = 0,60 m - esconsidade 5° - areia extraída e brita produzida - alas retas</v>
          </cell>
          <cell r="C1070" t="str">
            <v>un</v>
          </cell>
          <cell r="D1070">
            <v>596.85</v>
          </cell>
        </row>
        <row r="1071">
          <cell r="A1071" t="str">
            <v>0804385</v>
          </cell>
          <cell r="B1071" t="str">
            <v>Boca de BSTC D = 0,80 m - esconsidade 0° - areia e brita comerciais - alas esconsas</v>
          </cell>
          <cell r="C1071" t="str">
            <v>un</v>
          </cell>
          <cell r="D1071">
            <v>1804.78</v>
          </cell>
        </row>
        <row r="1072">
          <cell r="A1072" t="str">
            <v>0804101</v>
          </cell>
          <cell r="B1072" t="str">
            <v>Boca de BSTC D = 0,80 m - esconsidade 0° - areia e brita comerciais - alas retas</v>
          </cell>
          <cell r="C1072" t="str">
            <v>un</v>
          </cell>
          <cell r="D1072">
            <v>1240.95</v>
          </cell>
        </row>
        <row r="1073">
          <cell r="A1073" t="str">
            <v>0804384</v>
          </cell>
          <cell r="B1073" t="str">
            <v>Boca de BSTC D = 0,80 m - esconsidade 0° - areia extraída e brita produzida - alas esconsas</v>
          </cell>
          <cell r="C1073" t="str">
            <v>un</v>
          </cell>
          <cell r="D1073">
            <v>1491.18</v>
          </cell>
        </row>
        <row r="1074">
          <cell r="A1074" t="str">
            <v>0804100</v>
          </cell>
          <cell r="B1074" t="str">
            <v>Boca de BSTC D = 0,80 m - esconsidade 0° - areia extraída e brita produzida - alas retas</v>
          </cell>
          <cell r="C1074" t="str">
            <v>un</v>
          </cell>
          <cell r="D1074">
            <v>1003.7</v>
          </cell>
        </row>
        <row r="1075">
          <cell r="A1075" t="str">
            <v>0804105</v>
          </cell>
          <cell r="B1075" t="str">
            <v>Boca de BSTC D = 0,80 m - esconsidade 10° - areia e brita comerciais - alas retas</v>
          </cell>
          <cell r="C1075" t="str">
            <v>un</v>
          </cell>
          <cell r="D1075">
            <v>1245.23</v>
          </cell>
        </row>
        <row r="1076">
          <cell r="A1076" t="str">
            <v>0804104</v>
          </cell>
          <cell r="B1076" t="str">
            <v>Boca de BSTC D = 0,80 m - esconsidade 10° - areia extraída e brita produzida - alas retas</v>
          </cell>
          <cell r="C1076" t="str">
            <v>un</v>
          </cell>
          <cell r="D1076">
            <v>1007.84</v>
          </cell>
        </row>
        <row r="1077">
          <cell r="A1077" t="str">
            <v>0804387</v>
          </cell>
          <cell r="B1077" t="str">
            <v>Boca de BSTC D = 0,80 m - esconsidade 15° - areia e brita comerciais - alas esconsas</v>
          </cell>
          <cell r="C1077" t="str">
            <v>un</v>
          </cell>
          <cell r="D1077">
            <v>1901.77</v>
          </cell>
        </row>
        <row r="1078">
          <cell r="A1078" t="str">
            <v>0804107</v>
          </cell>
          <cell r="B1078" t="str">
            <v>Boca de BSTC D = 0,80 m - esconsidade 15° - areia e brita comerciais - alas retas</v>
          </cell>
          <cell r="C1078" t="str">
            <v>un</v>
          </cell>
          <cell r="D1078">
            <v>1251.05</v>
          </cell>
        </row>
        <row r="1079">
          <cell r="A1079" t="str">
            <v>0804386</v>
          </cell>
          <cell r="B1079" t="str">
            <v>Boca de BSTC D = 0,80 m - esconsidade 15° - areia extraída e brita produzida - alas esconsas</v>
          </cell>
          <cell r="C1079" t="str">
            <v>un</v>
          </cell>
          <cell r="D1079">
            <v>1570.3</v>
          </cell>
        </row>
        <row r="1080">
          <cell r="A1080" t="str">
            <v>0804106</v>
          </cell>
          <cell r="B1080" t="str">
            <v>Boca de BSTC D = 0,80 m - esconsidade 15° - areia extraída e brita produzida - alas retas</v>
          </cell>
          <cell r="C1080" t="str">
            <v>un</v>
          </cell>
          <cell r="D1080">
            <v>1013.51</v>
          </cell>
        </row>
        <row r="1081">
          <cell r="A1081" t="str">
            <v>0804109</v>
          </cell>
          <cell r="B1081" t="str">
            <v>Boca de BSTC D = 0,80 m - esconsidade 20° - areia e brita comerciais - alas retas</v>
          </cell>
          <cell r="C1081" t="str">
            <v>un</v>
          </cell>
          <cell r="D1081">
            <v>1259.94</v>
          </cell>
        </row>
        <row r="1082">
          <cell r="A1082" t="str">
            <v>0804108</v>
          </cell>
          <cell r="B1082" t="str">
            <v>Boca de BSTC D = 0,80 m - esconsidade 20° - areia extraída e brita produzida - alas retas</v>
          </cell>
          <cell r="C1082" t="str">
            <v>un</v>
          </cell>
          <cell r="D1082">
            <v>1022.25</v>
          </cell>
        </row>
        <row r="1083">
          <cell r="A1083" t="str">
            <v>0804111</v>
          </cell>
          <cell r="B1083" t="str">
            <v>Boca de BSTC D = 0,80 m - esconsidade 25° - areia e brita comerciais - alas retas</v>
          </cell>
          <cell r="C1083" t="str">
            <v>un</v>
          </cell>
          <cell r="D1083">
            <v>1271.57</v>
          </cell>
        </row>
        <row r="1084">
          <cell r="A1084" t="str">
            <v>0804110</v>
          </cell>
          <cell r="B1084" t="str">
            <v>Boca de BSTC D = 0,80 m - esconsidade 25° - areia extraída e brita produzida - alas retas</v>
          </cell>
          <cell r="C1084" t="str">
            <v>un</v>
          </cell>
          <cell r="D1084">
            <v>1033.5899999999999</v>
          </cell>
        </row>
        <row r="1085">
          <cell r="A1085" t="str">
            <v>0804389</v>
          </cell>
          <cell r="B1085" t="str">
            <v>Boca de BSTC D = 0,80 m - esconsidade 30° - areia e brita comerciais - alas esconsas</v>
          </cell>
          <cell r="C1085" t="str">
            <v>un</v>
          </cell>
          <cell r="D1085">
            <v>2124.1799999999998</v>
          </cell>
        </row>
        <row r="1086">
          <cell r="A1086" t="str">
            <v>0804113</v>
          </cell>
          <cell r="B1086" t="str">
            <v>Boca de BSTC D = 0,80 m - esconsidade 30° - areia e brita comerciais - alas retas</v>
          </cell>
          <cell r="C1086" t="str">
            <v>un</v>
          </cell>
          <cell r="D1086">
            <v>1287.49</v>
          </cell>
        </row>
        <row r="1087">
          <cell r="A1087" t="str">
            <v>0804388</v>
          </cell>
          <cell r="B1087" t="str">
            <v>Boca de BSTC D = 0,80 m - esconsidade 30° - areia extraída e brita produzida - alas esconsas</v>
          </cell>
          <cell r="C1087" t="str">
            <v>un</v>
          </cell>
          <cell r="D1087">
            <v>1752.12</v>
          </cell>
        </row>
        <row r="1088">
          <cell r="A1088" t="str">
            <v>0804112</v>
          </cell>
          <cell r="B1088" t="str">
            <v>Boca de BSTC D = 0,80 m - esconsidade 30° - areia extraída e brita produzida - alas retas</v>
          </cell>
          <cell r="C1088" t="str">
            <v>un</v>
          </cell>
          <cell r="D1088">
            <v>1049.07</v>
          </cell>
        </row>
        <row r="1089">
          <cell r="A1089" t="str">
            <v>0804115</v>
          </cell>
          <cell r="B1089" t="str">
            <v>Boca de BSTC D = 0,80 m - esconsidade 35° - areia e brita comerciais - alas retas</v>
          </cell>
          <cell r="C1089" t="str">
            <v>un</v>
          </cell>
          <cell r="D1089">
            <v>1309.55</v>
          </cell>
        </row>
        <row r="1090">
          <cell r="A1090" t="str">
            <v>0804114</v>
          </cell>
          <cell r="B1090" t="str">
            <v>Boca de BSTC D = 0,80 m - esconsidade 35° - areia extraída e brita produzida - alas retas</v>
          </cell>
          <cell r="C1090" t="str">
            <v>un</v>
          </cell>
          <cell r="D1090">
            <v>1070.69</v>
          </cell>
        </row>
        <row r="1091">
          <cell r="A1091" t="str">
            <v>0804117</v>
          </cell>
          <cell r="B1091" t="str">
            <v>Boca de BSTC D = 0,80 m - esconsidade 40° - areia e brita comerciais - alas retas</v>
          </cell>
          <cell r="C1091" t="str">
            <v>un</v>
          </cell>
          <cell r="D1091">
            <v>1338.52</v>
          </cell>
        </row>
        <row r="1092">
          <cell r="A1092" t="str">
            <v>0804116</v>
          </cell>
          <cell r="B1092" t="str">
            <v>Boca de BSTC D = 0,80 m - esconsidade 40° - areia extraída e brita produzida - alas retas</v>
          </cell>
          <cell r="C1092" t="str">
            <v>un</v>
          </cell>
          <cell r="D1092">
            <v>1099.22</v>
          </cell>
        </row>
        <row r="1093">
          <cell r="A1093" t="str">
            <v>0804391</v>
          </cell>
          <cell r="B1093" t="str">
            <v>Boca de BSTC D = 0,80 m - esconsidade 45° - areia e brita comerciais - alas esconsas</v>
          </cell>
          <cell r="C1093" t="str">
            <v>un</v>
          </cell>
          <cell r="D1093">
            <v>2637.15</v>
          </cell>
        </row>
        <row r="1094">
          <cell r="A1094" t="str">
            <v>0804119</v>
          </cell>
          <cell r="B1094" t="str">
            <v>Boca de BSTC D = 0,80 m - esconsidade 45° - areia e brita comerciais - alas retas</v>
          </cell>
          <cell r="C1094" t="str">
            <v>un</v>
          </cell>
          <cell r="D1094">
            <v>1378.25</v>
          </cell>
        </row>
        <row r="1095">
          <cell r="A1095" t="str">
            <v>0804390</v>
          </cell>
          <cell r="B1095" t="str">
            <v>Boca de BSTC D = 0,80 m - esconsidade 45° - areia extraída e brita produzida - alas esconsas</v>
          </cell>
          <cell r="C1095" t="str">
            <v>un</v>
          </cell>
          <cell r="D1095">
            <v>2169.98</v>
          </cell>
        </row>
        <row r="1096">
          <cell r="A1096" t="str">
            <v>0804118</v>
          </cell>
          <cell r="B1096" t="str">
            <v>Boca de BSTC D = 0,80 m - esconsidade 45° - areia extraída e brita produzida - alas retas</v>
          </cell>
          <cell r="C1096" t="str">
            <v>un</v>
          </cell>
          <cell r="D1096">
            <v>1138.51</v>
          </cell>
        </row>
        <row r="1097">
          <cell r="A1097" t="str">
            <v>0804103</v>
          </cell>
          <cell r="B1097" t="str">
            <v>Boca de BSTC D = 0,80 m - esconsidade 5° - areia e brita comerciais - alas retas</v>
          </cell>
          <cell r="C1097" t="str">
            <v>un</v>
          </cell>
          <cell r="D1097">
            <v>1242.48</v>
          </cell>
        </row>
        <row r="1098">
          <cell r="A1098" t="str">
            <v>0804102</v>
          </cell>
          <cell r="B1098" t="str">
            <v>Boca de BSTC D = 0,80 m - esconsidade 5° - areia extraída e brita produzida - alas retas</v>
          </cell>
          <cell r="C1098" t="str">
            <v>un</v>
          </cell>
          <cell r="D1098">
            <v>1005.24</v>
          </cell>
        </row>
        <row r="1099">
          <cell r="A1099" t="str">
            <v>0804393</v>
          </cell>
          <cell r="B1099" t="str">
            <v>Boca de BSTC D = 1,00 m - esconsidade 0° - areia e brita comerciais - alas esconsas</v>
          </cell>
          <cell r="C1099" t="str">
            <v>un</v>
          </cell>
          <cell r="D1099">
            <v>2782.61</v>
          </cell>
        </row>
        <row r="1100">
          <cell r="A1100" t="str">
            <v>0804121</v>
          </cell>
          <cell r="B1100" t="str">
            <v>Boca de BSTC D = 1,00 m - esconsidade 0° - areia e brita comerciais - alas retas</v>
          </cell>
          <cell r="C1100" t="str">
            <v>un</v>
          </cell>
          <cell r="D1100">
            <v>1855.87</v>
          </cell>
        </row>
        <row r="1101">
          <cell r="A1101" t="str">
            <v>0804392</v>
          </cell>
          <cell r="B1101" t="str">
            <v>Boca de BSTC D = 1,00 m - esconsidade 0° - areia extraída e brita produzida - alas esconsas</v>
          </cell>
          <cell r="C1101" t="str">
            <v>un</v>
          </cell>
          <cell r="D1101">
            <v>2259.9</v>
          </cell>
        </row>
        <row r="1102">
          <cell r="A1102" t="str">
            <v>0804120</v>
          </cell>
          <cell r="B1102" t="str">
            <v>Boca de BSTC D = 1,00 m - esconsidade 0° - areia extraída e brita produzida - alas retas</v>
          </cell>
          <cell r="C1102" t="str">
            <v>un</v>
          </cell>
          <cell r="D1102">
            <v>1487.47</v>
          </cell>
        </row>
        <row r="1103">
          <cell r="A1103" t="str">
            <v>0804125</v>
          </cell>
          <cell r="B1103" t="str">
            <v>Boca de BSTC D = 1,00 m - esconsidade 10° - areia e brita comerciais - alas retas</v>
          </cell>
          <cell r="C1103" t="str">
            <v>un</v>
          </cell>
          <cell r="D1103">
            <v>1861.69</v>
          </cell>
        </row>
        <row r="1104">
          <cell r="A1104" t="str">
            <v>0804124</v>
          </cell>
          <cell r="B1104" t="str">
            <v>Boca de BSTC D = 1,00 m - esconsidade 10° - areia extraída e brita produzida - alas retas</v>
          </cell>
          <cell r="C1104" t="str">
            <v>un</v>
          </cell>
          <cell r="D1104">
            <v>1493.14</v>
          </cell>
        </row>
        <row r="1105">
          <cell r="A1105" t="str">
            <v>0804395</v>
          </cell>
          <cell r="B1105" t="str">
            <v>Boca de BSTC D = 1,00 m - esconsidade 15° - areia e brita comerciais - alas esconsas</v>
          </cell>
          <cell r="C1105" t="str">
            <v>un</v>
          </cell>
          <cell r="D1105">
            <v>2922.75</v>
          </cell>
        </row>
        <row r="1106">
          <cell r="A1106" t="str">
            <v>0804127</v>
          </cell>
          <cell r="B1106" t="str">
            <v>Boca de BSTC D = 1,00 m - esconsidade 15° - areia e brita comerciais - alas retas</v>
          </cell>
          <cell r="C1106" t="str">
            <v>un</v>
          </cell>
          <cell r="D1106">
            <v>1870.25</v>
          </cell>
        </row>
        <row r="1107">
          <cell r="A1107" t="str">
            <v>0804394</v>
          </cell>
          <cell r="B1107" t="str">
            <v>Boca de BSTC D = 1,00 m - esconsidade 15° - areia extraída e brita produzida - alas esconsas</v>
          </cell>
          <cell r="C1107" t="str">
            <v>un</v>
          </cell>
          <cell r="D1107">
            <v>2372.1999999999998</v>
          </cell>
        </row>
        <row r="1108">
          <cell r="A1108" t="str">
            <v>0804126</v>
          </cell>
          <cell r="B1108" t="str">
            <v>Boca de BSTC D = 1,00 m - esconsidade 15° - areia extraída e brita produzida - alas retas</v>
          </cell>
          <cell r="C1108" t="str">
            <v>un</v>
          </cell>
          <cell r="D1108">
            <v>1501.41</v>
          </cell>
        </row>
        <row r="1109">
          <cell r="A1109" t="str">
            <v>0804129</v>
          </cell>
          <cell r="B1109" t="str">
            <v>Boca de BSTC D = 1,00 m - esconsidade 20° - areia e brita comerciais - alas retas</v>
          </cell>
          <cell r="C1109" t="str">
            <v>un</v>
          </cell>
          <cell r="D1109">
            <v>1882.33</v>
          </cell>
        </row>
        <row r="1110">
          <cell r="A1110" t="str">
            <v>0804128</v>
          </cell>
          <cell r="B1110" t="str">
            <v>Boca de BSTC D = 1,00 m - esconsidade 20° - areia extraída e brita produzida - alas retas</v>
          </cell>
          <cell r="C1110" t="str">
            <v>un</v>
          </cell>
          <cell r="D1110">
            <v>1513.05</v>
          </cell>
        </row>
        <row r="1111">
          <cell r="A1111" t="str">
            <v>0804131</v>
          </cell>
          <cell r="B1111" t="str">
            <v>Boca de BSTC D = 1,00 m - esconsidade 25° - areia e brita comerciais - alas retas</v>
          </cell>
          <cell r="C1111" t="str">
            <v>un</v>
          </cell>
          <cell r="D1111">
            <v>1899.02</v>
          </cell>
        </row>
        <row r="1112">
          <cell r="A1112" t="str">
            <v>0804130</v>
          </cell>
          <cell r="B1112" t="str">
            <v>Boca de BSTC D = 1,00 m - esconsidade 25° - areia extraída e brita produzida - alas retas</v>
          </cell>
          <cell r="C1112" t="str">
            <v>un</v>
          </cell>
          <cell r="D1112">
            <v>1529.3</v>
          </cell>
        </row>
        <row r="1113">
          <cell r="A1113" t="str">
            <v>0804397</v>
          </cell>
          <cell r="B1113" t="str">
            <v>Boca de BSTC D = 1,00 m - esconsidade 30° - areia e brita comerciais - alas esconsas</v>
          </cell>
          <cell r="C1113" t="str">
            <v>un</v>
          </cell>
          <cell r="D1113">
            <v>3257.69</v>
          </cell>
        </row>
        <row r="1114">
          <cell r="A1114" t="str">
            <v>0804133</v>
          </cell>
          <cell r="B1114" t="str">
            <v>Boca de BSTC D = 1,00 m - esconsidade 30° - areia e brita comerciais - alas retas</v>
          </cell>
          <cell r="C1114" t="str">
            <v>un</v>
          </cell>
          <cell r="D1114">
            <v>1922.29</v>
          </cell>
        </row>
        <row r="1115">
          <cell r="A1115" t="str">
            <v>0804396</v>
          </cell>
          <cell r="B1115" t="str">
            <v>Boca de BSTC D = 1,00 m - esconsidade 30° - areia extraída e brita produzida - alas esconsas</v>
          </cell>
          <cell r="C1115" t="str">
            <v>un</v>
          </cell>
          <cell r="D1115">
            <v>2641.49</v>
          </cell>
        </row>
        <row r="1116">
          <cell r="A1116" t="str">
            <v>0804132</v>
          </cell>
          <cell r="B1116" t="str">
            <v>Boca de BSTC D = 1,00 m - esconsidade 30° - areia extraída e brita produzida - alas retas</v>
          </cell>
          <cell r="C1116" t="str">
            <v>un</v>
          </cell>
          <cell r="D1116">
            <v>1551.98</v>
          </cell>
        </row>
        <row r="1117">
          <cell r="A1117" t="str">
            <v>0804135</v>
          </cell>
          <cell r="B1117" t="str">
            <v>Boca de BSTC D = 1,00 m - esconsidade 35° - areia e brita comerciais - alas retas</v>
          </cell>
          <cell r="C1117" t="str">
            <v>un</v>
          </cell>
          <cell r="D1117">
            <v>1952.47</v>
          </cell>
        </row>
        <row r="1118">
          <cell r="A1118" t="str">
            <v>0804134</v>
          </cell>
          <cell r="B1118" t="str">
            <v>Boca de BSTC D = 1,00 m - esconsidade 35° - areia extraída e brita produzida - alas retas</v>
          </cell>
          <cell r="C1118" t="str">
            <v>un</v>
          </cell>
          <cell r="D1118">
            <v>1581.58</v>
          </cell>
        </row>
        <row r="1119">
          <cell r="A1119" t="str">
            <v>0804137</v>
          </cell>
          <cell r="B1119" t="str">
            <v>Boca de BSTC D = 1,00 m - esconsidade 40° - areia e brita comerciais - alas retas</v>
          </cell>
          <cell r="C1119" t="str">
            <v>un</v>
          </cell>
          <cell r="D1119">
            <v>1917.83</v>
          </cell>
        </row>
        <row r="1120">
          <cell r="A1120" t="str">
            <v>0804136</v>
          </cell>
          <cell r="B1120" t="str">
            <v>Boca de BSTC D = 1,00 m - esconsidade 40° - areia extraída e brita produzida - alas retas</v>
          </cell>
          <cell r="C1120" t="str">
            <v>un</v>
          </cell>
          <cell r="D1120">
            <v>1546.2</v>
          </cell>
        </row>
        <row r="1121">
          <cell r="A1121" t="str">
            <v>0804399</v>
          </cell>
          <cell r="B1121" t="str">
            <v>Boca de BSTC D = 1,00 m - esconsidade 45° - areia e brita comerciais - alas esconsas</v>
          </cell>
          <cell r="C1121" t="str">
            <v>un</v>
          </cell>
          <cell r="D1121">
            <v>4054.78</v>
          </cell>
        </row>
        <row r="1122">
          <cell r="A1122" t="str">
            <v>0804139</v>
          </cell>
          <cell r="B1122" t="str">
            <v>Boca de BSTC D = 1,00 m - esconsidade 45° - areia e brita comerciais - alas retas</v>
          </cell>
          <cell r="C1122" t="str">
            <v>un</v>
          </cell>
          <cell r="D1122">
            <v>2051.79</v>
          </cell>
        </row>
        <row r="1123">
          <cell r="A1123" t="str">
            <v>0804398</v>
          </cell>
          <cell r="B1123" t="str">
            <v>Boca de BSTC D = 1,00 m - esconsidade 45° - areia extraída e brita produzida - alas esconsas</v>
          </cell>
          <cell r="C1123" t="str">
            <v>un</v>
          </cell>
          <cell r="D1123">
            <v>3279.15</v>
          </cell>
        </row>
        <row r="1124">
          <cell r="A1124" t="str">
            <v>0804138</v>
          </cell>
          <cell r="B1124" t="str">
            <v>Boca de BSTC D = 1,00 m - esconsidade 45° - areia extraída e brita produzida - alas retas</v>
          </cell>
          <cell r="C1124" t="str">
            <v>un</v>
          </cell>
          <cell r="D1124">
            <v>1679.29</v>
          </cell>
        </row>
        <row r="1125">
          <cell r="A1125" t="str">
            <v>0804123</v>
          </cell>
          <cell r="B1125" t="str">
            <v>Boca de BSTC D = 1,00 m - esconsidade 5° - areia e brita comerciais - alas retas</v>
          </cell>
          <cell r="C1125" t="str">
            <v>un</v>
          </cell>
          <cell r="D1125">
            <v>1856.64</v>
          </cell>
        </row>
        <row r="1126">
          <cell r="A1126" t="str">
            <v>0804122</v>
          </cell>
          <cell r="B1126" t="str">
            <v>Boca de BSTC D = 1,00 m - esconsidade 5° - areia extraída e brita produzida - alas retas</v>
          </cell>
          <cell r="C1126" t="str">
            <v>un</v>
          </cell>
          <cell r="D1126">
            <v>1488.24</v>
          </cell>
        </row>
        <row r="1127">
          <cell r="A1127" t="str">
            <v>0804401</v>
          </cell>
          <cell r="B1127" t="str">
            <v>Boca de BSTC D = 1,20 m - esconsidade 0° - areia e brita comerciais - alas esconsas</v>
          </cell>
          <cell r="C1127" t="str">
            <v>un</v>
          </cell>
          <cell r="D1127">
            <v>4022.34</v>
          </cell>
        </row>
        <row r="1128">
          <cell r="A1128" t="str">
            <v>0804141</v>
          </cell>
          <cell r="B1128" t="str">
            <v>Boca de BSTC D = 1,20 m - esconsidade 0° - areia e brita comerciais - alas retas</v>
          </cell>
          <cell r="C1128" t="str">
            <v>un</v>
          </cell>
          <cell r="D1128">
            <v>2578.2800000000002</v>
          </cell>
        </row>
        <row r="1129">
          <cell r="A1129" t="str">
            <v>0804400</v>
          </cell>
          <cell r="B1129" t="str">
            <v>Boca de BSTC D = 1,20 m - esconsidade 0° - areia extraída e brita produzida - alas esconsas</v>
          </cell>
          <cell r="C1129" t="str">
            <v>un</v>
          </cell>
          <cell r="D1129">
            <v>3215.49</v>
          </cell>
        </row>
        <row r="1130">
          <cell r="A1130" t="str">
            <v>0804140</v>
          </cell>
          <cell r="B1130" t="str">
            <v>Boca de BSTC D = 1,20 m - esconsidade 0° - areia extraída e brita produzida - alas retas</v>
          </cell>
          <cell r="C1130" t="str">
            <v>un</v>
          </cell>
          <cell r="D1130">
            <v>2045.17</v>
          </cell>
        </row>
        <row r="1131">
          <cell r="A1131" t="str">
            <v>0804145</v>
          </cell>
          <cell r="B1131" t="str">
            <v>Boca de BSTC D = 1,20 m - esconsidade 10° - areia e brita comerciais - alas retas</v>
          </cell>
          <cell r="C1131" t="str">
            <v>un</v>
          </cell>
          <cell r="D1131">
            <v>2587.73</v>
          </cell>
        </row>
        <row r="1132">
          <cell r="A1132" t="str">
            <v>0804144</v>
          </cell>
          <cell r="B1132" t="str">
            <v>Boca de BSTC D = 1,20 m - esconsidade 10° - areia extraída e brita produzida - alas retas</v>
          </cell>
          <cell r="C1132" t="str">
            <v>un</v>
          </cell>
          <cell r="D1132">
            <v>2054.0300000000002</v>
          </cell>
        </row>
        <row r="1133">
          <cell r="A1133" t="str">
            <v>0804403</v>
          </cell>
          <cell r="B1133" t="str">
            <v>Boca de BSTC D = 1,20 m - esconsidade 15° - areia e brita comerciais - alas esconsas</v>
          </cell>
          <cell r="C1133" t="str">
            <v>un</v>
          </cell>
          <cell r="D1133">
            <v>4236.1099999999997</v>
          </cell>
        </row>
        <row r="1134">
          <cell r="A1134" t="str">
            <v>0804147</v>
          </cell>
          <cell r="B1134" t="str">
            <v>Boca de BSTC D = 1,20 m - esconsidade 15° - areia e brita comerciais - alas retas</v>
          </cell>
          <cell r="C1134" t="str">
            <v>un</v>
          </cell>
          <cell r="D1134">
            <v>2599.48</v>
          </cell>
        </row>
        <row r="1135">
          <cell r="A1135" t="str">
            <v>0804402</v>
          </cell>
          <cell r="B1135" t="str">
            <v>Boca de BSTC D = 1,20 m - esconsidade 15° - areia extraída e brita produzida - alas esconsas</v>
          </cell>
          <cell r="C1135" t="str">
            <v>un</v>
          </cell>
          <cell r="D1135">
            <v>3383.39</v>
          </cell>
        </row>
        <row r="1136">
          <cell r="A1136" t="str">
            <v>0804146</v>
          </cell>
          <cell r="B1136" t="str">
            <v>Boca de BSTC D = 1,20 m - esconsidade 15° - areia extraída e brita produzida - alas retas</v>
          </cell>
          <cell r="C1136" t="str">
            <v>un</v>
          </cell>
          <cell r="D1136">
            <v>2065.1999999999998</v>
          </cell>
        </row>
        <row r="1137">
          <cell r="A1137" t="str">
            <v>0804149</v>
          </cell>
          <cell r="B1137" t="str">
            <v>Boca de BSTC D = 1,20 m - esconsidade 20° - areia e brita comerciais - alas retas</v>
          </cell>
          <cell r="C1137" t="str">
            <v>un</v>
          </cell>
          <cell r="D1137">
            <v>2617.17</v>
          </cell>
        </row>
        <row r="1138">
          <cell r="A1138" t="str">
            <v>0804148</v>
          </cell>
          <cell r="B1138" t="str">
            <v>Boca de BSTC D = 1,20 m - esconsidade 20° - areia extraída e brita produzida - alas retas</v>
          </cell>
          <cell r="C1138" t="str">
            <v>un</v>
          </cell>
          <cell r="D1138">
            <v>2081.86</v>
          </cell>
        </row>
        <row r="1139">
          <cell r="A1139" t="str">
            <v>0804151</v>
          </cell>
          <cell r="B1139" t="str">
            <v>Boca de BSTC D = 1,20 m - esconsidade 25° - areia e brita comerciais - alas retas</v>
          </cell>
          <cell r="C1139" t="str">
            <v>un</v>
          </cell>
          <cell r="D1139">
            <v>2641.45</v>
          </cell>
        </row>
        <row r="1140">
          <cell r="A1140" t="str">
            <v>0804150</v>
          </cell>
          <cell r="B1140" t="str">
            <v>Boca de BSTC D = 1,20 m - esconsidade 25° - areia extraída e brita produzida - alas retas</v>
          </cell>
          <cell r="C1140" t="str">
            <v>un</v>
          </cell>
          <cell r="D1140">
            <v>2104.96</v>
          </cell>
        </row>
        <row r="1141">
          <cell r="A1141" t="str">
            <v>0804405</v>
          </cell>
          <cell r="B1141" t="str">
            <v>Boca de BSTC D = 1,20 m - esconsidade 30° - areia e brita comerciais - alas esconsas</v>
          </cell>
          <cell r="C1141" t="str">
            <v>un</v>
          </cell>
          <cell r="D1141">
            <v>4735.3999999999996</v>
          </cell>
        </row>
        <row r="1142">
          <cell r="A1142" t="str">
            <v>0804153</v>
          </cell>
          <cell r="B1142" t="str">
            <v>Boca de BSTC D = 1,20 m - esconsidade 30° - areia e brita comerciais - alas retas</v>
          </cell>
          <cell r="C1142" t="str">
            <v>un</v>
          </cell>
          <cell r="D1142">
            <v>2674.28</v>
          </cell>
        </row>
        <row r="1143">
          <cell r="A1143" t="str">
            <v>0804404</v>
          </cell>
          <cell r="B1143" t="str">
            <v>Boca de BSTC D = 1,20 m - esconsidade 30° - areia extraída e brita produzida - alas esconsas</v>
          </cell>
          <cell r="C1143" t="str">
            <v>un</v>
          </cell>
          <cell r="D1143">
            <v>3777.62</v>
          </cell>
        </row>
        <row r="1144">
          <cell r="A1144" t="str">
            <v>0804152</v>
          </cell>
          <cell r="B1144" t="str">
            <v>Boca de BSTC D = 1,20 m - esconsidade 30° - areia extraída e brita produzida - alas retas</v>
          </cell>
          <cell r="C1144" t="str">
            <v>un</v>
          </cell>
          <cell r="D1144">
            <v>2136.34</v>
          </cell>
        </row>
        <row r="1145">
          <cell r="A1145" t="str">
            <v>0804155</v>
          </cell>
          <cell r="B1145" t="str">
            <v>Boca de BSTC D = 1,20 m - esconsidade 35° - areia e brita comerciais - alas retas</v>
          </cell>
          <cell r="C1145" t="str">
            <v>un</v>
          </cell>
          <cell r="D1145">
            <v>2716.78</v>
          </cell>
        </row>
        <row r="1146">
          <cell r="A1146" t="str">
            <v>0804154</v>
          </cell>
          <cell r="B1146" t="str">
            <v>Boca de BSTC D = 1,20 m - esconsidade 35° - areia extraída e brita produzida - alas retas</v>
          </cell>
          <cell r="C1146" t="str">
            <v>un</v>
          </cell>
          <cell r="D1146">
            <v>2177.2199999999998</v>
          </cell>
        </row>
        <row r="1147">
          <cell r="A1147" t="str">
            <v>0804157</v>
          </cell>
          <cell r="B1147" t="str">
            <v>Boca de BSTC D = 1,20 m - esconsidade 40° - areia e brita comerciais - alas retas</v>
          </cell>
          <cell r="C1147" t="str">
            <v>un</v>
          </cell>
          <cell r="D1147">
            <v>2775.52</v>
          </cell>
        </row>
        <row r="1148">
          <cell r="A1148" t="str">
            <v>0804156</v>
          </cell>
          <cell r="B1148" t="str">
            <v>Boca de BSTC D = 1,20 m - esconsidade 40° - areia extraída e brita produzida - alas retas</v>
          </cell>
          <cell r="C1148" t="str">
            <v>un</v>
          </cell>
          <cell r="D1148">
            <v>2234.0500000000002</v>
          </cell>
        </row>
        <row r="1149">
          <cell r="A1149" t="str">
            <v>0804407</v>
          </cell>
          <cell r="B1149" t="str">
            <v>Boca de BSTC D = 1,20 m - esconsidade 45° - areia e brita comerciais - alas esconsas</v>
          </cell>
          <cell r="C1149" t="str">
            <v>un</v>
          </cell>
          <cell r="D1149">
            <v>5900.88</v>
          </cell>
        </row>
        <row r="1150">
          <cell r="A1150" t="str">
            <v>0804159</v>
          </cell>
          <cell r="B1150" t="str">
            <v>Boca de BSTC D = 1,20 m - esconsidade 45° - areia e brita comerciais - alas retas</v>
          </cell>
          <cell r="C1150" t="str">
            <v>un</v>
          </cell>
          <cell r="D1150">
            <v>2853.9</v>
          </cell>
        </row>
        <row r="1151">
          <cell r="A1151" t="str">
            <v>0804406</v>
          </cell>
          <cell r="B1151" t="str">
            <v>Boca de BSTC D = 1,20 m - esconsidade 45° - areia extraída e brita produzida - alas esconsas</v>
          </cell>
          <cell r="C1151" t="str">
            <v>un</v>
          </cell>
          <cell r="D1151">
            <v>4692.95</v>
          </cell>
        </row>
        <row r="1152">
          <cell r="A1152" t="str">
            <v>0804158</v>
          </cell>
          <cell r="B1152" t="str">
            <v>Boca de BSTC D = 1,20 m - esconsidade 45° - areia extraída e brita produzida - alas retas</v>
          </cell>
          <cell r="C1152" t="str">
            <v>un</v>
          </cell>
          <cell r="D1152">
            <v>2310.38</v>
          </cell>
        </row>
        <row r="1153">
          <cell r="A1153" t="str">
            <v>0804143</v>
          </cell>
          <cell r="B1153" t="str">
            <v>Boca de BSTC D = 1,20 m - esconsidade 5° - areia e brita comerciais - alas retas</v>
          </cell>
          <cell r="C1153" t="str">
            <v>un</v>
          </cell>
          <cell r="D1153">
            <v>2581.0300000000002</v>
          </cell>
        </row>
        <row r="1154">
          <cell r="A1154" t="str">
            <v>0804142</v>
          </cell>
          <cell r="B1154" t="str">
            <v>Boca de BSTC D = 1,20 m - esconsidade 5° - areia extraída e brita produzida - alas retas</v>
          </cell>
          <cell r="C1154" t="str">
            <v>un</v>
          </cell>
          <cell r="D1154">
            <v>2047.77</v>
          </cell>
        </row>
        <row r="1155">
          <cell r="A1155" t="str">
            <v>0804409</v>
          </cell>
          <cell r="B1155" t="str">
            <v>Boca de BSTC D = 1,50 m - esconsidade 0° - areia e brita comerciais - alas esconsas</v>
          </cell>
          <cell r="C1155" t="str">
            <v>un</v>
          </cell>
          <cell r="D1155">
            <v>7282.6</v>
          </cell>
        </row>
        <row r="1156">
          <cell r="A1156" t="str">
            <v>0804161</v>
          </cell>
          <cell r="B1156" t="str">
            <v>Boca de BSTC D = 1,50 m - esconsidade 0° - areia e brita comerciais - alas retas</v>
          </cell>
          <cell r="C1156" t="str">
            <v>un</v>
          </cell>
          <cell r="D1156">
            <v>4436.51</v>
          </cell>
        </row>
        <row r="1157">
          <cell r="A1157" t="str">
            <v>0804408</v>
          </cell>
          <cell r="B1157" t="str">
            <v>Boca de BSTC D = 1,50 m - esconsidade 0° - areia extraída e brita produzida - alas esconsas</v>
          </cell>
          <cell r="C1157" t="str">
            <v>un</v>
          </cell>
          <cell r="D1157">
            <v>5698.51</v>
          </cell>
        </row>
        <row r="1158">
          <cell r="A1158" t="str">
            <v>0804160</v>
          </cell>
          <cell r="B1158" t="str">
            <v>Boca de BSTC D = 1,50 m - esconsidade 0° - areia extraída e brita produzida - alas retas</v>
          </cell>
          <cell r="C1158" t="str">
            <v>un</v>
          </cell>
          <cell r="D1158">
            <v>3485.9</v>
          </cell>
        </row>
        <row r="1159">
          <cell r="A1159" t="str">
            <v>0804165</v>
          </cell>
          <cell r="B1159" t="str">
            <v>Boca de BSTC D = 1,50 m - esconsidade 10° - areia e brita comerciais - alas retas</v>
          </cell>
          <cell r="C1159" t="str">
            <v>un</v>
          </cell>
          <cell r="D1159">
            <v>4449.47</v>
          </cell>
        </row>
        <row r="1160">
          <cell r="A1160" t="str">
            <v>0804164</v>
          </cell>
          <cell r="B1160" t="str">
            <v>Boca de BSTC D = 1,50 m - esconsidade 10° - areia extraída e brita produzida - alas retas</v>
          </cell>
          <cell r="C1160" t="str">
            <v>un</v>
          </cell>
          <cell r="D1160">
            <v>3498.13</v>
          </cell>
        </row>
        <row r="1161">
          <cell r="A1161" t="str">
            <v>0804411</v>
          </cell>
          <cell r="B1161" t="str">
            <v>Boca de BSTC D = 1,50 m - esconsidade 15° - areia e brita comerciais - alas esconsas</v>
          </cell>
          <cell r="C1161" t="str">
            <v>un</v>
          </cell>
          <cell r="D1161">
            <v>7681.05</v>
          </cell>
        </row>
        <row r="1162">
          <cell r="A1162" t="str">
            <v>0804167</v>
          </cell>
          <cell r="B1162" t="str">
            <v>Boca de BSTC D = 1,50 m - esconsidade 15° - areia e brita comerciais - alas retas</v>
          </cell>
          <cell r="C1162" t="str">
            <v>un</v>
          </cell>
          <cell r="D1162">
            <v>4466.3900000000003</v>
          </cell>
        </row>
        <row r="1163">
          <cell r="A1163" t="str">
            <v>0804410</v>
          </cell>
          <cell r="B1163" t="str">
            <v>Boca de BSTC D = 1,50 m - esconsidade 15° - areia extraída e brita produzida - alas esconsas</v>
          </cell>
          <cell r="C1163" t="str">
            <v>un</v>
          </cell>
          <cell r="D1163">
            <v>6005.95</v>
          </cell>
        </row>
        <row r="1164">
          <cell r="A1164" t="str">
            <v>0804166</v>
          </cell>
          <cell r="B1164" t="str">
            <v>Boca de BSTC D = 1,50 m - esconsidade 15° - areia extraída e brita produzida - alas retas</v>
          </cell>
          <cell r="C1164" t="str">
            <v>un</v>
          </cell>
          <cell r="D1164">
            <v>3514.02</v>
          </cell>
        </row>
        <row r="1165">
          <cell r="A1165" t="str">
            <v>0804169</v>
          </cell>
          <cell r="B1165" t="str">
            <v>Boca de BSTC D = 1,50 m - esconsidade 20° - areia e brita comerciais - alas retas</v>
          </cell>
          <cell r="C1165" t="str">
            <v>un</v>
          </cell>
          <cell r="D1165">
            <v>4491.1000000000004</v>
          </cell>
        </row>
        <row r="1166">
          <cell r="A1166" t="str">
            <v>0804168</v>
          </cell>
          <cell r="B1166" t="str">
            <v>Boca de BSTC D = 1,50 m - esconsidade 20° - areia extraída e brita produzida - alas retas</v>
          </cell>
          <cell r="C1166" t="str">
            <v>un</v>
          </cell>
          <cell r="D1166">
            <v>3537.42</v>
          </cell>
        </row>
        <row r="1167">
          <cell r="A1167" t="str">
            <v>0804171</v>
          </cell>
          <cell r="B1167" t="str">
            <v>Boca de BSTC D = 1,50 m - esconsidade 25° - areia e brita comerciais - alas retas</v>
          </cell>
          <cell r="C1167" t="str">
            <v>un</v>
          </cell>
          <cell r="D1167">
            <v>4524.83</v>
          </cell>
        </row>
        <row r="1168">
          <cell r="A1168" t="str">
            <v>0804170</v>
          </cell>
          <cell r="B1168" t="str">
            <v>Boca de BSTC D = 1,50 m - esconsidade 25° - areia extraída e brita produzida - alas retas</v>
          </cell>
          <cell r="C1168" t="str">
            <v>un</v>
          </cell>
          <cell r="D1168">
            <v>3569.39</v>
          </cell>
        </row>
        <row r="1169">
          <cell r="A1169" t="str">
            <v>0804413</v>
          </cell>
          <cell r="B1169" t="str">
            <v>Boca de BSTC D = 1,50 m - esconsidade 30° - areia e brita comerciais - alas esconsas</v>
          </cell>
          <cell r="C1169" t="str">
            <v>un</v>
          </cell>
          <cell r="D1169">
            <v>8608.7900000000009</v>
          </cell>
        </row>
        <row r="1170">
          <cell r="A1170" t="str">
            <v>0804173</v>
          </cell>
          <cell r="B1170" t="str">
            <v>Boca de BSTC D = 1,50 m - esconsidade 30° - areia e brita comerciais - alas retas</v>
          </cell>
          <cell r="C1170" t="str">
            <v>un</v>
          </cell>
          <cell r="D1170">
            <v>4570.1899999999996</v>
          </cell>
        </row>
        <row r="1171">
          <cell r="A1171" t="str">
            <v>0804412</v>
          </cell>
          <cell r="B1171" t="str">
            <v>Boca de BSTC D = 1,50 m - esconsidade 30° - areia extraída e brita produzida - alas esconsas</v>
          </cell>
          <cell r="C1171" t="str">
            <v>un</v>
          </cell>
          <cell r="D1171">
            <v>6723.11</v>
          </cell>
        </row>
        <row r="1172">
          <cell r="A1172" t="str">
            <v>0804172</v>
          </cell>
          <cell r="B1172" t="str">
            <v>Boca de BSTC D = 1,50 m - esconsidade 30° - areia extraída e brita produzida - alas retas</v>
          </cell>
          <cell r="C1172" t="str">
            <v>un</v>
          </cell>
          <cell r="D1172">
            <v>3612.69</v>
          </cell>
        </row>
        <row r="1173">
          <cell r="A1173" t="str">
            <v>0804175</v>
          </cell>
          <cell r="B1173" t="str">
            <v>Boca de BSTC D = 1,50 m - esconsidade 35° - areia e brita comerciais - alas retas</v>
          </cell>
          <cell r="C1173" t="str">
            <v>un</v>
          </cell>
          <cell r="D1173">
            <v>4631.0200000000004</v>
          </cell>
        </row>
        <row r="1174">
          <cell r="A1174" t="str">
            <v>0804174</v>
          </cell>
          <cell r="B1174" t="str">
            <v>Boca de BSTC D = 1,50 m - esconsidade 35° - areia extraída e brita produzida - alas retas</v>
          </cell>
          <cell r="C1174" t="str">
            <v>un</v>
          </cell>
          <cell r="D1174">
            <v>3671.18</v>
          </cell>
        </row>
        <row r="1175">
          <cell r="A1175" t="str">
            <v>0804177</v>
          </cell>
          <cell r="B1175" t="str">
            <v>Boca de BSTC D = 1,50 m - esconsidade 40° - areia e brita comerciais - alas retas</v>
          </cell>
          <cell r="C1175" t="str">
            <v>un</v>
          </cell>
          <cell r="D1175">
            <v>4712.38</v>
          </cell>
        </row>
        <row r="1176">
          <cell r="A1176" t="str">
            <v>0804176</v>
          </cell>
          <cell r="B1176" t="str">
            <v>Boca de BSTC D = 1,50 m - esconsidade 40° - areia extraída e brita produzida - alas retas</v>
          </cell>
          <cell r="C1176" t="str">
            <v>un</v>
          </cell>
          <cell r="D1176">
            <v>3749.76</v>
          </cell>
        </row>
        <row r="1177">
          <cell r="A1177" t="str">
            <v>0804415</v>
          </cell>
          <cell r="B1177" t="str">
            <v>Boca de BSTC D = 1,50 m - esconsidade 45° - areia e brita comerciais - alas esconsas</v>
          </cell>
          <cell r="C1177" t="str">
            <v>un</v>
          </cell>
          <cell r="D1177">
            <v>10793.14</v>
          </cell>
        </row>
        <row r="1178">
          <cell r="A1178" t="str">
            <v>0804179</v>
          </cell>
          <cell r="B1178" t="str">
            <v>Boca de BSTC D = 1,50 m - esconsidade 45° - areia e brita comerciais - alas retas</v>
          </cell>
          <cell r="C1178" t="str">
            <v>un</v>
          </cell>
          <cell r="D1178">
            <v>4823.8</v>
          </cell>
        </row>
        <row r="1179">
          <cell r="A1179" t="str">
            <v>0804414</v>
          </cell>
          <cell r="B1179" t="str">
            <v>Boca de BSTC D = 1,50 m - esconsidade 45° - areia extraída e brita produzida - alas esconsas</v>
          </cell>
          <cell r="C1179" t="str">
            <v>un</v>
          </cell>
          <cell r="D1179">
            <v>8404.1</v>
          </cell>
        </row>
        <row r="1180">
          <cell r="A1180" t="str">
            <v>0804178</v>
          </cell>
          <cell r="B1180" t="str">
            <v>Boca de BSTC D = 1,50 m - esconsidade 45° - areia extraída e brita produzida - alas retas</v>
          </cell>
          <cell r="C1180" t="str">
            <v>un</v>
          </cell>
          <cell r="D1180">
            <v>3858.1</v>
          </cell>
        </row>
        <row r="1181">
          <cell r="A1181" t="str">
            <v>0804163</v>
          </cell>
          <cell r="B1181" t="str">
            <v>Boca de BSTC D = 1,50 m - esconsidade 5° - areia e brita comerciais - alas retas</v>
          </cell>
          <cell r="C1181" t="str">
            <v>un</v>
          </cell>
          <cell r="D1181">
            <v>4440.0200000000004</v>
          </cell>
        </row>
        <row r="1182">
          <cell r="A1182" t="str">
            <v>0804162</v>
          </cell>
          <cell r="B1182" t="str">
            <v>Boca de BSTC D = 1,50 m - esconsidade 5° - areia extraída e brita produzida - alas retas</v>
          </cell>
          <cell r="C1182" t="str">
            <v>un</v>
          </cell>
          <cell r="D1182">
            <v>3489.27</v>
          </cell>
        </row>
        <row r="1183">
          <cell r="A1183" t="str">
            <v>0804441</v>
          </cell>
          <cell r="B1183" t="str">
            <v>Boca de BTTC D = 1,00 m - esconsidade 0° - areia e brita comerciais - alas esconsas</v>
          </cell>
          <cell r="C1183" t="str">
            <v>un</v>
          </cell>
          <cell r="D1183">
            <v>4974.08</v>
          </cell>
        </row>
        <row r="1184">
          <cell r="A1184" t="str">
            <v>0804317</v>
          </cell>
          <cell r="B1184" t="str">
            <v>Boca de BTTC D = 1,00 m - esconsidade 0° - areia e brita comerciais - alas retas</v>
          </cell>
          <cell r="C1184" t="str">
            <v>un</v>
          </cell>
          <cell r="D1184">
            <v>2710.9</v>
          </cell>
        </row>
        <row r="1185">
          <cell r="A1185" t="str">
            <v>0804440</v>
          </cell>
          <cell r="B1185" t="str">
            <v>Boca de BTTC D = 1,00 m - esconsidade 0° - areia extraída e brita produzida - alas esconsas</v>
          </cell>
          <cell r="C1185" t="str">
            <v>un</v>
          </cell>
          <cell r="D1185">
            <v>4000.32</v>
          </cell>
        </row>
        <row r="1186">
          <cell r="A1186" t="str">
            <v>0804316</v>
          </cell>
          <cell r="B1186" t="str">
            <v>Boca de BTTC D = 1,00 m - esconsidade 0° - areia extraída e brita produzida - alas retas</v>
          </cell>
          <cell r="C1186" t="str">
            <v>un</v>
          </cell>
          <cell r="D1186">
            <v>2152.4299999999998</v>
          </cell>
        </row>
        <row r="1187">
          <cell r="A1187" t="str">
            <v>0804321</v>
          </cell>
          <cell r="B1187" t="str">
            <v>Boca de BTTC D = 1,00 m - esconsidade 10° - areia e brita comerciais - alas retas</v>
          </cell>
          <cell r="C1187" t="str">
            <v>un</v>
          </cell>
          <cell r="D1187">
            <v>2730.03</v>
          </cell>
        </row>
        <row r="1188">
          <cell r="A1188" t="str">
            <v>0804320</v>
          </cell>
          <cell r="B1188" t="str">
            <v>Boca de BTTC D = 1,00 m - esconsidade 10° - areia extraída e brita produzida - alas retas</v>
          </cell>
          <cell r="C1188" t="str">
            <v>un</v>
          </cell>
          <cell r="D1188">
            <v>2169.81</v>
          </cell>
        </row>
        <row r="1189">
          <cell r="A1189" t="str">
            <v>0804443</v>
          </cell>
          <cell r="B1189" t="str">
            <v>Boca de BTTC D = 1,00 m - esconsidade 15° - areia e brita comerciais - alas esconsas</v>
          </cell>
          <cell r="C1189" t="str">
            <v>un</v>
          </cell>
          <cell r="D1189">
            <v>5190.75</v>
          </cell>
        </row>
        <row r="1190">
          <cell r="A1190" t="str">
            <v>0804323</v>
          </cell>
          <cell r="B1190" t="str">
            <v>Boca de BTTC D = 1,00 m - esconsidade 15° - areia e brita comerciais - alas retas</v>
          </cell>
          <cell r="C1190" t="str">
            <v>un</v>
          </cell>
          <cell r="D1190">
            <v>2755.54</v>
          </cell>
        </row>
        <row r="1191">
          <cell r="A1191" t="str">
            <v>0804442</v>
          </cell>
          <cell r="B1191" t="str">
            <v>Boca de BTTC D = 1,00 m - esconsidade 15° - areia extraída e brita produzida - alas esconsas</v>
          </cell>
          <cell r="C1191" t="str">
            <v>un</v>
          </cell>
          <cell r="D1191">
            <v>4173.47</v>
          </cell>
        </row>
        <row r="1192">
          <cell r="A1192" t="str">
            <v>0804322</v>
          </cell>
          <cell r="B1192" t="str">
            <v>Boca de BTTC D = 1,00 m - esconsidade 15° - areia extraída e brita produzida - alas retas</v>
          </cell>
          <cell r="C1192" t="str">
            <v>un</v>
          </cell>
          <cell r="D1192">
            <v>2192.9699999999998</v>
          </cell>
        </row>
        <row r="1193">
          <cell r="A1193" t="str">
            <v>0804325</v>
          </cell>
          <cell r="B1193" t="str">
            <v>Boca de BTTC D = 1,00 m - esconsidade 20° - areia e brita comerciais - alas retas</v>
          </cell>
          <cell r="C1193" t="str">
            <v>un</v>
          </cell>
          <cell r="D1193">
            <v>2792.48</v>
          </cell>
        </row>
        <row r="1194">
          <cell r="A1194" t="str">
            <v>0804324</v>
          </cell>
          <cell r="B1194" t="str">
            <v>Boca de BTTC D = 1,00 m - esconsidade 20° - areia extraída e brita produzida - alas retas</v>
          </cell>
          <cell r="C1194" t="str">
            <v>un</v>
          </cell>
          <cell r="D1194">
            <v>2226.83</v>
          </cell>
        </row>
        <row r="1195">
          <cell r="A1195" t="str">
            <v>0804327</v>
          </cell>
          <cell r="B1195" t="str">
            <v>Boca de BTTC D = 1,00 m - esconsidade 25° - areia e brita comerciais - alas retas</v>
          </cell>
          <cell r="C1195" t="str">
            <v>un</v>
          </cell>
          <cell r="D1195">
            <v>2843.27</v>
          </cell>
        </row>
        <row r="1196">
          <cell r="A1196" t="str">
            <v>0804326</v>
          </cell>
          <cell r="B1196" t="str">
            <v>Boca de BTTC D = 1,00 m - esconsidade 25° - areia extraída e brita produzida - alas retas</v>
          </cell>
          <cell r="C1196" t="str">
            <v>un</v>
          </cell>
          <cell r="D1196">
            <v>2273.52</v>
          </cell>
        </row>
        <row r="1197">
          <cell r="A1197" t="str">
            <v>0804445</v>
          </cell>
          <cell r="B1197" t="str">
            <v>Boca de BTTC D = 1,00 m - esconsidade 30° - areia e brita comerciais - alas esconsas</v>
          </cell>
          <cell r="C1197" t="str">
            <v>un</v>
          </cell>
          <cell r="D1197">
            <v>5792.68</v>
          </cell>
        </row>
        <row r="1198">
          <cell r="A1198" t="str">
            <v>0804329</v>
          </cell>
          <cell r="B1198" t="str">
            <v>Boca de BTTC D = 1,00 m - esconsidade 30° - areia e brita comerciais - alas retas</v>
          </cell>
          <cell r="C1198" t="str">
            <v>un</v>
          </cell>
          <cell r="D1198">
            <v>2910.85</v>
          </cell>
        </row>
        <row r="1199">
          <cell r="A1199" t="str">
            <v>0804444</v>
          </cell>
          <cell r="B1199" t="str">
            <v>Boca de BTTC D = 1,00 m - esconsidade 30° - areia extraída e brita produzida - alas esconsas</v>
          </cell>
          <cell r="C1199" t="str">
            <v>un</v>
          </cell>
          <cell r="D1199">
            <v>4654.6499999999996</v>
          </cell>
        </row>
        <row r="1200">
          <cell r="A1200" t="str">
            <v>0804328</v>
          </cell>
          <cell r="B1200" t="str">
            <v>Boca de BTTC D = 1,00 m - esconsidade 30° - areia extraída e brita produzida - alas retas</v>
          </cell>
          <cell r="C1200" t="str">
            <v>un</v>
          </cell>
          <cell r="D1200">
            <v>2336.27</v>
          </cell>
        </row>
        <row r="1201">
          <cell r="A1201" t="str">
            <v>0804331</v>
          </cell>
          <cell r="B1201" t="str">
            <v>Boca de BTTC D = 1,00 m - esconsidade 35° - areia e brita comerciais - alas retas</v>
          </cell>
          <cell r="C1201" t="str">
            <v>un</v>
          </cell>
          <cell r="D1201">
            <v>2998.32</v>
          </cell>
        </row>
        <row r="1202">
          <cell r="A1202" t="str">
            <v>0804330</v>
          </cell>
          <cell r="B1202" t="str">
            <v>Boca de BTTC D = 1,00 m - esconsidade 35° - areia extraída e brita produzida - alas retas</v>
          </cell>
          <cell r="C1202" t="str">
            <v>un</v>
          </cell>
          <cell r="D1202">
            <v>2418.17</v>
          </cell>
        </row>
        <row r="1203">
          <cell r="A1203" t="str">
            <v>0804333</v>
          </cell>
          <cell r="B1203" t="str">
            <v>Boca de BTTC D = 1,00 m - esconsidade 40° - areia e brita comerciais - alas retas</v>
          </cell>
          <cell r="C1203" t="str">
            <v>un</v>
          </cell>
          <cell r="D1203">
            <v>3115.31</v>
          </cell>
        </row>
        <row r="1204">
          <cell r="A1204" t="str">
            <v>0804332</v>
          </cell>
          <cell r="B1204" t="str">
            <v>Boca de BTTC D = 1,00 m - esconsidade 40° - areia extraída e brita produzida - alas retas</v>
          </cell>
          <cell r="C1204" t="str">
            <v>un</v>
          </cell>
          <cell r="D1204">
            <v>2528.71</v>
          </cell>
        </row>
        <row r="1205">
          <cell r="A1205" t="str">
            <v>0804447</v>
          </cell>
          <cell r="B1205" t="str">
            <v>Boca de BTTC D = 1,00 m - esconsidade 45° - areia e brita comerciais - alas esconsas</v>
          </cell>
          <cell r="C1205" t="str">
            <v>un</v>
          </cell>
          <cell r="D1205">
            <v>7166.05</v>
          </cell>
        </row>
        <row r="1206">
          <cell r="A1206" t="str">
            <v>0804335</v>
          </cell>
          <cell r="B1206" t="str">
            <v>Boca de BTTC D = 1,00 m - esconsidade 45° - areia e brita comerciais - alas retas</v>
          </cell>
          <cell r="C1206" t="str">
            <v>un</v>
          </cell>
          <cell r="D1206">
            <v>3270.17</v>
          </cell>
        </row>
        <row r="1207">
          <cell r="A1207" t="str">
            <v>0804446</v>
          </cell>
          <cell r="B1207" t="str">
            <v>Boca de BTTC D = 1,00 m - esconsidade 45° - areia extraída e brita produzida - alas esconsas</v>
          </cell>
          <cell r="C1207" t="str">
            <v>un</v>
          </cell>
          <cell r="D1207">
            <v>5751.5</v>
          </cell>
        </row>
        <row r="1208">
          <cell r="A1208" t="str">
            <v>0804334</v>
          </cell>
          <cell r="B1208" t="str">
            <v>Boca de BTTC D = 1,00 m - esconsidade 45° - areia extraída e brita produzida - alas retas</v>
          </cell>
          <cell r="C1208" t="str">
            <v>un</v>
          </cell>
          <cell r="D1208">
            <v>2676.54</v>
          </cell>
        </row>
        <row r="1209">
          <cell r="A1209" t="str">
            <v>0804319</v>
          </cell>
          <cell r="B1209" t="str">
            <v>Boca de BTTC D = 1,00 m - esconsidade 5° - areia e brita comerciais - alas retas</v>
          </cell>
          <cell r="C1209" t="str">
            <v>un</v>
          </cell>
          <cell r="D1209">
            <v>2715.3</v>
          </cell>
        </row>
        <row r="1210">
          <cell r="A1210" t="str">
            <v>0804318</v>
          </cell>
          <cell r="B1210" t="str">
            <v>Boca de BTTC D = 1,00 m - esconsidade 5° - areia extraída e brita produzida - alas retas</v>
          </cell>
          <cell r="C1210" t="str">
            <v>un</v>
          </cell>
          <cell r="D1210">
            <v>2156.39</v>
          </cell>
        </row>
        <row r="1211">
          <cell r="A1211" t="str">
            <v>0804449</v>
          </cell>
          <cell r="B1211" t="str">
            <v>Boca de BTTC D = 1,20 m - esconsidade 0° - areia e brita comerciais - alas esconsas</v>
          </cell>
          <cell r="C1211" t="str">
            <v>un</v>
          </cell>
          <cell r="D1211">
            <v>7221.13</v>
          </cell>
        </row>
        <row r="1212">
          <cell r="A1212" t="str">
            <v>0804337</v>
          </cell>
          <cell r="B1212" t="str">
            <v>Boca de BTTC D = 1,20 m - esconsidade 0° - areia e brita comerciais - alas retas</v>
          </cell>
          <cell r="C1212" t="str">
            <v>un</v>
          </cell>
          <cell r="D1212">
            <v>3711.96</v>
          </cell>
        </row>
        <row r="1213">
          <cell r="A1213" t="str">
            <v>0804448</v>
          </cell>
          <cell r="B1213" t="str">
            <v>Boca de BTTC D = 1,20 m - esconsidade 0° - areia extraída e brita produzida - alas esconsas</v>
          </cell>
          <cell r="C1213" t="str">
            <v>un</v>
          </cell>
          <cell r="D1213">
            <v>5715.88</v>
          </cell>
        </row>
        <row r="1214">
          <cell r="A1214" t="str">
            <v>0804336</v>
          </cell>
          <cell r="B1214" t="str">
            <v>Boca de BTTC D = 1,20 m - esconsidade 0° - areia extraída e brita produzida - alas retas</v>
          </cell>
          <cell r="C1214" t="str">
            <v>un</v>
          </cell>
          <cell r="D1214">
            <v>2906.43</v>
          </cell>
        </row>
        <row r="1215">
          <cell r="A1215" t="str">
            <v>0804341</v>
          </cell>
          <cell r="B1215" t="str">
            <v>Boca de BTTC D = 1,20 m - esconsidade 10° - areia e brita comerciais - alas retas</v>
          </cell>
          <cell r="C1215" t="str">
            <v>un</v>
          </cell>
          <cell r="D1215">
            <v>3741.01</v>
          </cell>
        </row>
        <row r="1216">
          <cell r="A1216" t="str">
            <v>0804340</v>
          </cell>
          <cell r="B1216" t="str">
            <v>Boca de BTTC D = 1,20 m - esconsidade 10° - areia extraída e brita produzida - alas retas</v>
          </cell>
          <cell r="C1216" t="str">
            <v>un</v>
          </cell>
          <cell r="D1216">
            <v>2931.97</v>
          </cell>
        </row>
        <row r="1217">
          <cell r="A1217" t="str">
            <v>0804451</v>
          </cell>
          <cell r="B1217" t="str">
            <v>Boca de BTTC D = 1,20 m - esconsidade 15° - areia e brita comerciais - alas esconsas</v>
          </cell>
          <cell r="C1217" t="str">
            <v>un</v>
          </cell>
          <cell r="D1217">
            <v>7552.6</v>
          </cell>
        </row>
        <row r="1218">
          <cell r="A1218" t="str">
            <v>0804343</v>
          </cell>
          <cell r="B1218" t="str">
            <v>Boca de BTTC D = 1,20 m - esconsidade 15° - areia e brita comerciais - alas retas</v>
          </cell>
          <cell r="C1218" t="str">
            <v>un</v>
          </cell>
          <cell r="D1218">
            <v>3778.1</v>
          </cell>
        </row>
        <row r="1219">
          <cell r="A1219" t="str">
            <v>0804450</v>
          </cell>
          <cell r="B1219" t="str">
            <v>Boca de BTTC D = 1,20 m - esconsidade 15° - areia extraída e brita produzida - alas esconsas</v>
          </cell>
          <cell r="C1219" t="str">
            <v>un</v>
          </cell>
          <cell r="D1219">
            <v>5975.98</v>
          </cell>
        </row>
        <row r="1220">
          <cell r="A1220" t="str">
            <v>0804342</v>
          </cell>
          <cell r="B1220" t="str">
            <v>Boca de BTTC D = 1,20 m - esconsidade 15° - areia extraída e brita produzida - alas retas</v>
          </cell>
          <cell r="C1220" t="str">
            <v>un</v>
          </cell>
          <cell r="D1220">
            <v>2964.65</v>
          </cell>
        </row>
        <row r="1221">
          <cell r="A1221" t="str">
            <v>0804345</v>
          </cell>
          <cell r="B1221" t="str">
            <v>Boca de BTTC D = 1,20 m - esconsidade 20° - areia e brita comerciais - alas retas</v>
          </cell>
          <cell r="C1221" t="str">
            <v>un</v>
          </cell>
          <cell r="D1221">
            <v>3832.33</v>
          </cell>
        </row>
        <row r="1222">
          <cell r="A1222" t="str">
            <v>0804344</v>
          </cell>
          <cell r="B1222" t="str">
            <v>Boca de BTTC D = 1,20 m - esconsidade 20° - areia extraída e brita produzida - alas retas</v>
          </cell>
          <cell r="C1222" t="str">
            <v>un</v>
          </cell>
          <cell r="D1222">
            <v>3012.88</v>
          </cell>
        </row>
        <row r="1223">
          <cell r="A1223" t="str">
            <v>0804347</v>
          </cell>
          <cell r="B1223" t="str">
            <v>Boca de BTTC D = 1,20 m - esconsidade 25° - areia e brita comerciais - alas retas</v>
          </cell>
          <cell r="C1223" t="str">
            <v>un</v>
          </cell>
          <cell r="D1223">
            <v>3906.47</v>
          </cell>
        </row>
        <row r="1224">
          <cell r="A1224" t="str">
            <v>0804346</v>
          </cell>
          <cell r="B1224" t="str">
            <v>Boca de BTTC D = 1,20 m - esconsidade 25° - areia extraída e brita produzida - alas retas</v>
          </cell>
          <cell r="C1224" t="str">
            <v>un</v>
          </cell>
          <cell r="D1224">
            <v>3079.25</v>
          </cell>
        </row>
        <row r="1225">
          <cell r="A1225" t="str">
            <v>0804453</v>
          </cell>
          <cell r="B1225" t="str">
            <v>Boca de BTTC D = 1,20 m - esconsidade 30° - areia e brita comerciais - alas esconsas</v>
          </cell>
          <cell r="C1225" t="str">
            <v>un</v>
          </cell>
          <cell r="D1225">
            <v>8420.07</v>
          </cell>
        </row>
        <row r="1226">
          <cell r="A1226" t="str">
            <v>0804349</v>
          </cell>
          <cell r="B1226" t="str">
            <v>Boca de BTTC D = 1,20 m - esconsidade 30° - areia e brita comerciais - alas retas</v>
          </cell>
          <cell r="C1226" t="str">
            <v>un</v>
          </cell>
          <cell r="D1226">
            <v>4003.9</v>
          </cell>
        </row>
        <row r="1227">
          <cell r="A1227" t="str">
            <v>0804452</v>
          </cell>
          <cell r="B1227" t="str">
            <v>Boca de BTTC D = 1,20 m - esconsidade 30° - areia extraída e brita produzida - alas esconsas</v>
          </cell>
          <cell r="C1227" t="str">
            <v>un</v>
          </cell>
          <cell r="D1227">
            <v>6655.88</v>
          </cell>
        </row>
        <row r="1228">
          <cell r="A1228" t="str">
            <v>0804348</v>
          </cell>
          <cell r="B1228" t="str">
            <v>Boca de BTTC D = 1,20 m - esconsidade 30° - areia extraída e brita produzida - alas retas</v>
          </cell>
          <cell r="C1228" t="str">
            <v>un</v>
          </cell>
          <cell r="D1228">
            <v>3167.3</v>
          </cell>
        </row>
        <row r="1229">
          <cell r="A1229" t="str">
            <v>0804351</v>
          </cell>
          <cell r="B1229" t="str">
            <v>Boca de BTTC D = 1,20 m - esconsidade 35° - areia e brita comerciais - alas retas</v>
          </cell>
          <cell r="C1229" t="str">
            <v>un</v>
          </cell>
          <cell r="D1229">
            <v>4129.5600000000004</v>
          </cell>
        </row>
        <row r="1230">
          <cell r="A1230" t="str">
            <v>0804350</v>
          </cell>
          <cell r="B1230" t="str">
            <v>Boca de BTTC D = 1,20 m - esconsidade 35° - areia extraída e brita produzida - alas retas</v>
          </cell>
          <cell r="C1230" t="str">
            <v>un</v>
          </cell>
          <cell r="D1230">
            <v>3282.12</v>
          </cell>
        </row>
        <row r="1231">
          <cell r="A1231" t="str">
            <v>0804353</v>
          </cell>
          <cell r="B1231" t="str">
            <v>Boca de BTTC D = 1,20 m - esconsidade 40° - areia e brita comerciais - alas retas</v>
          </cell>
          <cell r="C1231" t="str">
            <v>un</v>
          </cell>
          <cell r="D1231">
            <v>4294.9799999999996</v>
          </cell>
        </row>
        <row r="1232">
          <cell r="A1232" t="str">
            <v>0804352</v>
          </cell>
          <cell r="B1232" t="str">
            <v>Boca de BTTC D = 1,20 m - esconsidade 40° - areia extraída e brita produzida - alas retas</v>
          </cell>
          <cell r="C1232" t="str">
            <v>un</v>
          </cell>
          <cell r="D1232">
            <v>3435.23</v>
          </cell>
        </row>
        <row r="1233">
          <cell r="A1233" t="str">
            <v>0804455</v>
          </cell>
          <cell r="B1233" t="str">
            <v>Boca de BTTC D = 1,20 m - esconsidade 45° - areia e brita comerciais - alas esconsas</v>
          </cell>
          <cell r="C1233" t="str">
            <v>un</v>
          </cell>
          <cell r="D1233">
            <v>10423.23</v>
          </cell>
        </row>
        <row r="1234">
          <cell r="A1234" t="str">
            <v>0804355</v>
          </cell>
          <cell r="B1234" t="str">
            <v>Boca de BTTC D = 1,20 m - esconsidade 45° - areia e brita comerciais - alas retas</v>
          </cell>
          <cell r="C1234" t="str">
            <v>un</v>
          </cell>
          <cell r="D1234">
            <v>4513.1899999999996</v>
          </cell>
        </row>
        <row r="1235">
          <cell r="A1235" t="str">
            <v>0804454</v>
          </cell>
          <cell r="B1235" t="str">
            <v>Boca de BTTC D = 1,20 m - esconsidade 45° - areia extraída e brita produzida - alas esconsas</v>
          </cell>
          <cell r="C1235" t="str">
            <v>un</v>
          </cell>
          <cell r="D1235">
            <v>8227.6299999999992</v>
          </cell>
        </row>
        <row r="1236">
          <cell r="A1236" t="str">
            <v>0804354</v>
          </cell>
          <cell r="B1236" t="str">
            <v>Boca de BTTC D = 1,20 m - esconsidade 45° - areia extraída e brita produzida - alas retas</v>
          </cell>
          <cell r="C1236" t="str">
            <v>un</v>
          </cell>
          <cell r="D1236">
            <v>3639.67</v>
          </cell>
        </row>
        <row r="1237">
          <cell r="A1237" t="str">
            <v>0804339</v>
          </cell>
          <cell r="B1237" t="str">
            <v>Boca de BTTC D = 1,20 m - esconsidade 5° - areia e brita comerciais - alas retas</v>
          </cell>
          <cell r="C1237" t="str">
            <v>un</v>
          </cell>
          <cell r="D1237">
            <v>3719.23</v>
          </cell>
        </row>
        <row r="1238">
          <cell r="A1238" t="str">
            <v>0804338</v>
          </cell>
          <cell r="B1238" t="str">
            <v>Boca de BTTC D = 1,20 m - esconsidade 5° - areia extraída e brita produzida - alas retas</v>
          </cell>
          <cell r="C1238" t="str">
            <v>un</v>
          </cell>
          <cell r="D1238">
            <v>2912.82</v>
          </cell>
        </row>
        <row r="1239">
          <cell r="A1239" t="str">
            <v>0804457</v>
          </cell>
          <cell r="B1239" t="str">
            <v>Boca de BTTC D = 1,50 m - esconsidade 0° - areia e brita comerciais - alas esconsas</v>
          </cell>
          <cell r="C1239" t="str">
            <v>un</v>
          </cell>
          <cell r="D1239">
            <v>12635.07</v>
          </cell>
        </row>
        <row r="1240">
          <cell r="A1240" t="str">
            <v>0804357</v>
          </cell>
          <cell r="B1240" t="str">
            <v>Boca de BTTC D = 1,50 m - esconsidade 0° - areia e brita comerciais - alas retas</v>
          </cell>
          <cell r="C1240" t="str">
            <v>un</v>
          </cell>
          <cell r="D1240">
            <v>6260.78</v>
          </cell>
        </row>
        <row r="1241">
          <cell r="A1241" t="str">
            <v>0804456</v>
          </cell>
          <cell r="B1241" t="str">
            <v>Boca de BTTC D = 1,50 m - esconsidade 0° - areia extraída e brita produzida - alas esconsas</v>
          </cell>
          <cell r="C1241" t="str">
            <v>un</v>
          </cell>
          <cell r="D1241">
            <v>9775.19</v>
          </cell>
        </row>
        <row r="1242">
          <cell r="A1242" t="str">
            <v>0804356</v>
          </cell>
          <cell r="B1242" t="str">
            <v>Boca de BTTC D = 1,50 m - esconsidade 0° - areia extraída e brita produzida - alas retas</v>
          </cell>
          <cell r="C1242" t="str">
            <v>un</v>
          </cell>
          <cell r="D1242">
            <v>4834.51</v>
          </cell>
        </row>
        <row r="1243">
          <cell r="A1243" t="str">
            <v>0804361</v>
          </cell>
          <cell r="B1243" t="str">
            <v>Boca de BTTC D = 1,50 m - esconsidade 10° - areia e brita comerciais - alas retas</v>
          </cell>
          <cell r="C1243" t="str">
            <v>un</v>
          </cell>
          <cell r="D1243">
            <v>6305.47</v>
          </cell>
        </row>
        <row r="1244">
          <cell r="A1244" t="str">
            <v>0804360</v>
          </cell>
          <cell r="B1244" t="str">
            <v>Boca de BTTC D = 1,50 m - esconsidade 10° - areia extraída e brita produzida - alas retas</v>
          </cell>
          <cell r="C1244" t="str">
            <v>un</v>
          </cell>
          <cell r="D1244">
            <v>4873.05</v>
          </cell>
        </row>
        <row r="1245">
          <cell r="A1245" t="str">
            <v>0804459</v>
          </cell>
          <cell r="B1245" t="str">
            <v>Boca de BTTC D = 1,50 m - esconsidade 15° - areia e brita comerciais - alas esconsas</v>
          </cell>
          <cell r="C1245" t="str">
            <v>un</v>
          </cell>
          <cell r="D1245">
            <v>13223.25</v>
          </cell>
        </row>
        <row r="1246">
          <cell r="A1246" t="str">
            <v>0804363</v>
          </cell>
          <cell r="B1246" t="str">
            <v>Boca de BTTC D = 1,50 m - esconsidade 15° - areia e brita comerciais - alas retas</v>
          </cell>
          <cell r="C1246" t="str">
            <v>un</v>
          </cell>
          <cell r="D1246">
            <v>6362.72</v>
          </cell>
        </row>
        <row r="1247">
          <cell r="A1247" t="str">
            <v>0804458</v>
          </cell>
          <cell r="B1247" t="str">
            <v>Boca de BTTC D = 1,50 m - esconsidade 15° - areia extraída e brita produzida - alas esconsas</v>
          </cell>
          <cell r="C1247" t="str">
            <v>un</v>
          </cell>
          <cell r="D1247">
            <v>10227.09</v>
          </cell>
        </row>
        <row r="1248">
          <cell r="A1248" t="str">
            <v>0804362</v>
          </cell>
          <cell r="B1248" t="str">
            <v>Boca de BTTC D = 1,50 m - esconsidade 15° - areia extraída e brita produzida - alas retas</v>
          </cell>
          <cell r="C1248" t="str">
            <v>un</v>
          </cell>
          <cell r="D1248">
            <v>4922.5200000000004</v>
          </cell>
        </row>
        <row r="1249">
          <cell r="A1249" t="str">
            <v>0804365</v>
          </cell>
          <cell r="B1249" t="str">
            <v>Boca de BTTC D = 1,50 m - esconsidade 20° - areia e brita comerciais - alas retas</v>
          </cell>
          <cell r="C1249" t="str">
            <v>un</v>
          </cell>
          <cell r="D1249">
            <v>6445.38</v>
          </cell>
        </row>
        <row r="1250">
          <cell r="A1250" t="str">
            <v>0804364</v>
          </cell>
          <cell r="B1250" t="str">
            <v>Boca de BTTC D = 1,50 m - esconsidade 20° - areia extraída e brita produzida - alas retas</v>
          </cell>
          <cell r="C1250" t="str">
            <v>un</v>
          </cell>
          <cell r="D1250">
            <v>4994.34</v>
          </cell>
        </row>
        <row r="1251">
          <cell r="A1251" t="str">
            <v>0804367</v>
          </cell>
          <cell r="B1251" t="str">
            <v>Boca de BTTC D = 1,50 m - esconsidade 25° - areia e brita comerciais - alas retas</v>
          </cell>
          <cell r="C1251" t="str">
            <v>un</v>
          </cell>
          <cell r="D1251">
            <v>6557.62</v>
          </cell>
        </row>
        <row r="1252">
          <cell r="A1252" t="str">
            <v>0804366</v>
          </cell>
          <cell r="B1252" t="str">
            <v>Boca de BTTC D = 1,50 m - esconsidade 25° - areia extraída e brita produzida - alas retas</v>
          </cell>
          <cell r="C1252" t="str">
            <v>un</v>
          </cell>
          <cell r="D1252">
            <v>5092.8100000000004</v>
          </cell>
        </row>
        <row r="1253">
          <cell r="A1253" t="str">
            <v>0804461</v>
          </cell>
          <cell r="B1253" t="str">
            <v>Boca de BTTC D = 1,50 m - esconsidade 30° - areia e brita comerciais - alas esconsas</v>
          </cell>
          <cell r="C1253" t="str">
            <v>un</v>
          </cell>
          <cell r="D1253">
            <v>14785.06</v>
          </cell>
        </row>
        <row r="1254">
          <cell r="A1254" t="str">
            <v>0804369</v>
          </cell>
          <cell r="B1254" t="str">
            <v>Boca de BTTC D = 1,50 m - esconsidade 30° - areia e brita comerciais - alas retas</v>
          </cell>
          <cell r="C1254" t="str">
            <v>un</v>
          </cell>
          <cell r="D1254">
            <v>6704.06</v>
          </cell>
        </row>
        <row r="1255">
          <cell r="A1255" t="str">
            <v>0804460</v>
          </cell>
          <cell r="B1255" t="str">
            <v>Boca de BTTC D = 1,50 m - esconsidade 30° - areia extraída e brita produzida - alas esconsas</v>
          </cell>
          <cell r="C1255" t="str">
            <v>un</v>
          </cell>
          <cell r="D1255">
            <v>11427.1</v>
          </cell>
        </row>
        <row r="1256">
          <cell r="A1256" t="str">
            <v>0804371</v>
          </cell>
          <cell r="B1256" t="str">
            <v>Boca de BTTC D = 1,50 m - esconsidade 35° - areia e brita comerciais - alas retas</v>
          </cell>
          <cell r="C1256" t="str">
            <v>un</v>
          </cell>
          <cell r="D1256">
            <v>6893.02</v>
          </cell>
        </row>
        <row r="1257">
          <cell r="A1257" t="str">
            <v>0804370</v>
          </cell>
          <cell r="B1257" t="str">
            <v>Boca de BTTC D = 1,50 m - esconsidade 35° - areia extraída e brita produzida - alas retas</v>
          </cell>
          <cell r="C1257" t="str">
            <v>un</v>
          </cell>
          <cell r="D1257">
            <v>5392.16</v>
          </cell>
        </row>
        <row r="1258">
          <cell r="A1258" t="str">
            <v>0804373</v>
          </cell>
          <cell r="B1258" t="str">
            <v>Boca de BTTC D = 1,50 m - esconsidade 40° - areia e brita comerciais - alas retas</v>
          </cell>
          <cell r="C1258" t="str">
            <v>un</v>
          </cell>
          <cell r="D1258">
            <v>7137.11</v>
          </cell>
        </row>
        <row r="1259">
          <cell r="A1259" t="str">
            <v>0804372</v>
          </cell>
          <cell r="B1259" t="str">
            <v>Boca de BTTC D = 1,50 m - esconsidade 40° - areia extraída e brita produzida - alas retas</v>
          </cell>
          <cell r="C1259" t="str">
            <v>un</v>
          </cell>
          <cell r="D1259">
            <v>5614.41</v>
          </cell>
        </row>
        <row r="1260">
          <cell r="A1260" t="str">
            <v>0804463</v>
          </cell>
          <cell r="B1260" t="str">
            <v>Boca de BTTC D = 1,50 m - esconsidade 45° - areia e brita comerciais - alas esconsas</v>
          </cell>
          <cell r="C1260" t="str">
            <v>un</v>
          </cell>
          <cell r="D1260">
            <v>18363.080000000002</v>
          </cell>
        </row>
        <row r="1261">
          <cell r="A1261" t="str">
            <v>0804375</v>
          </cell>
          <cell r="B1261" t="str">
            <v>Boca de BTTC D = 1,50 m - esconsidade 45° - areia e brita comerciais - alas retas</v>
          </cell>
          <cell r="C1261" t="str">
            <v>un</v>
          </cell>
          <cell r="D1261">
            <v>7458.6</v>
          </cell>
        </row>
        <row r="1262">
          <cell r="A1262" t="str">
            <v>0804462</v>
          </cell>
          <cell r="B1262" t="str">
            <v>Boca de BTTC D = 1,50 m - esconsidade 45° - areia extraída e brita produzida - alas esconsas</v>
          </cell>
          <cell r="C1262" t="str">
            <v>un</v>
          </cell>
          <cell r="D1262">
            <v>14169.69</v>
          </cell>
        </row>
        <row r="1263">
          <cell r="A1263" t="str">
            <v>0804374</v>
          </cell>
          <cell r="B1263" t="str">
            <v>Boca de BTTC D = 1,50 m - esconsidade 45° - areia extraída e brita produzida - alas retas</v>
          </cell>
          <cell r="C1263" t="str">
            <v>un</v>
          </cell>
          <cell r="D1263">
            <v>5911.58</v>
          </cell>
        </row>
        <row r="1264">
          <cell r="A1264" t="str">
            <v>0804359</v>
          </cell>
          <cell r="B1264" t="str">
            <v>Boca de BTTC D = 1,50 m - esconsidade 5° - areia e brita comerciais - alas retas</v>
          </cell>
          <cell r="C1264" t="str">
            <v>un</v>
          </cell>
          <cell r="D1264">
            <v>6272.12</v>
          </cell>
        </row>
        <row r="1265">
          <cell r="A1265" t="str">
            <v>0804358</v>
          </cell>
          <cell r="B1265" t="str">
            <v>Boca de BTTC D = 1,50 m - esconsidade 5° - areia extraída e brita produzida - alas retas</v>
          </cell>
          <cell r="C1265" t="str">
            <v>un</v>
          </cell>
          <cell r="D1265">
            <v>4844.38</v>
          </cell>
        </row>
        <row r="1266">
          <cell r="A1266" t="str">
            <v>0804368</v>
          </cell>
          <cell r="B1266" t="str">
            <v>Boca de BTTC D = 1,50 m esconsidade 30° - areia extraída e brita produzida - alas retas</v>
          </cell>
          <cell r="C1266" t="str">
            <v>un</v>
          </cell>
          <cell r="D1266">
            <v>5222.54</v>
          </cell>
        </row>
        <row r="1267">
          <cell r="A1267" t="str">
            <v>0804465</v>
          </cell>
          <cell r="B1267" t="str">
            <v>Confecção de tubos de concreto armado D = 0,60 m PA1 - areia e brita comerciais</v>
          </cell>
          <cell r="C1267" t="str">
            <v>m</v>
          </cell>
          <cell r="D1267">
            <v>123.75</v>
          </cell>
        </row>
        <row r="1268">
          <cell r="A1268" t="str">
            <v>0804464</v>
          </cell>
          <cell r="B1268" t="str">
            <v>Confecção de tubos de concreto armado D = 0,60 m PA1 - areia extraída e brita produzida</v>
          </cell>
          <cell r="C1268" t="str">
            <v>m</v>
          </cell>
          <cell r="D1268">
            <v>103.98</v>
          </cell>
        </row>
        <row r="1269">
          <cell r="A1269" t="str">
            <v>0804475</v>
          </cell>
          <cell r="B1269" t="str">
            <v>Confecção de tubos de concreto armado D = 0,60 m PA2 - areia e brita comerciais</v>
          </cell>
          <cell r="C1269" t="str">
            <v>m</v>
          </cell>
          <cell r="D1269">
            <v>136.6</v>
          </cell>
        </row>
        <row r="1270">
          <cell r="A1270" t="str">
            <v>0804474</v>
          </cell>
          <cell r="B1270" t="str">
            <v>Confecção de tubos de concreto armado D = 0,60 m PA2 - areia extraída e brita produzida</v>
          </cell>
          <cell r="C1270" t="str">
            <v>m</v>
          </cell>
          <cell r="D1270">
            <v>116.84</v>
          </cell>
        </row>
        <row r="1271">
          <cell r="A1271" t="str">
            <v>0804485</v>
          </cell>
          <cell r="B1271" t="str">
            <v>Confecção de tubos de concreto armado D = 0,60 m PA3 - areia e brita comerciais</v>
          </cell>
          <cell r="C1271" t="str">
            <v>m</v>
          </cell>
          <cell r="D1271">
            <v>200.81</v>
          </cell>
        </row>
        <row r="1272">
          <cell r="A1272" t="str">
            <v>0804484</v>
          </cell>
          <cell r="B1272" t="str">
            <v>Confecção de tubos de concreto armado D = 0,60 m PA3 - areia extraída e brita produzida</v>
          </cell>
          <cell r="C1272" t="str">
            <v>m</v>
          </cell>
          <cell r="D1272">
            <v>181.15</v>
          </cell>
        </row>
        <row r="1273">
          <cell r="A1273" t="str">
            <v>0804495</v>
          </cell>
          <cell r="B1273" t="str">
            <v>Confecção de tubos de concreto armado D = 0,60 m PA4 - areia e brita comerciais</v>
          </cell>
          <cell r="C1273" t="str">
            <v>m</v>
          </cell>
          <cell r="D1273">
            <v>250.52</v>
          </cell>
        </row>
        <row r="1274">
          <cell r="A1274" t="str">
            <v>0804494</v>
          </cell>
          <cell r="B1274" t="str">
            <v>Confecção de tubos de concreto armado D = 0,60 m PA4 - areia extraída e brita produzida</v>
          </cell>
          <cell r="C1274" t="str">
            <v>m</v>
          </cell>
          <cell r="D1274">
            <v>227.22</v>
          </cell>
        </row>
        <row r="1275">
          <cell r="A1275" t="str">
            <v>0804467</v>
          </cell>
          <cell r="B1275" t="str">
            <v>Confecção de tubos de concreto armado D = 0,80 m PA1 - areia e brita comerciais</v>
          </cell>
          <cell r="C1275" t="str">
            <v>m</v>
          </cell>
          <cell r="D1275">
            <v>188.36</v>
          </cell>
        </row>
        <row r="1276">
          <cell r="A1276" t="str">
            <v>0804466</v>
          </cell>
          <cell r="B1276" t="str">
            <v>Confecção de tubos de concreto armado D = 0,80 m PA1 - areia extraída e brita produzida</v>
          </cell>
          <cell r="C1276" t="str">
            <v>m</v>
          </cell>
          <cell r="D1276">
            <v>156.88</v>
          </cell>
        </row>
        <row r="1277">
          <cell r="A1277" t="str">
            <v>0804477</v>
          </cell>
          <cell r="B1277" t="str">
            <v>Confecção de tubos de concreto armado D = 0,80 m PA2 - areia e brita comerciais</v>
          </cell>
          <cell r="C1277" t="str">
            <v>m</v>
          </cell>
          <cell r="D1277">
            <v>239.74</v>
          </cell>
        </row>
        <row r="1278">
          <cell r="A1278" t="str">
            <v>0804476</v>
          </cell>
          <cell r="B1278" t="str">
            <v>Confecção de tubos de concreto armado D = 0,80 m PA2 - areia extraída e brita produzida</v>
          </cell>
          <cell r="C1278" t="str">
            <v>m</v>
          </cell>
          <cell r="D1278">
            <v>208.33</v>
          </cell>
        </row>
        <row r="1279">
          <cell r="A1279" t="str">
            <v>0804487</v>
          </cell>
          <cell r="B1279" t="str">
            <v>Confecção de tubos de concreto armado D = 0,80 m PA3 - areia e brita comerciais</v>
          </cell>
          <cell r="C1279" t="str">
            <v>m</v>
          </cell>
          <cell r="D1279">
            <v>341.35</v>
          </cell>
        </row>
        <row r="1280">
          <cell r="A1280" t="str">
            <v>0804486</v>
          </cell>
          <cell r="B1280" t="str">
            <v>Confecção de tubos de concreto armado D = 0,80 m PA3 - areia extraída e brita produzida</v>
          </cell>
          <cell r="C1280" t="str">
            <v>m</v>
          </cell>
          <cell r="D1280">
            <v>306.19</v>
          </cell>
        </row>
        <row r="1281">
          <cell r="A1281" t="str">
            <v>0804497</v>
          </cell>
          <cell r="B1281" t="str">
            <v>Confecção de tubos de concreto armado D = 0,80 m PA4 - areia e brita comerciais</v>
          </cell>
          <cell r="C1281" t="str">
            <v>m</v>
          </cell>
          <cell r="D1281">
            <v>402.42</v>
          </cell>
        </row>
        <row r="1282">
          <cell r="A1282" t="str">
            <v>0804496</v>
          </cell>
          <cell r="B1282" t="str">
            <v>Confecção de tubos de concreto armado D = 0,80 m PA4 - areia extraída e brita produzida</v>
          </cell>
          <cell r="C1282" t="str">
            <v>m</v>
          </cell>
          <cell r="D1282">
            <v>359.86</v>
          </cell>
        </row>
        <row r="1283">
          <cell r="A1283" t="str">
            <v>0804469</v>
          </cell>
          <cell r="B1283" t="str">
            <v>Confecção de tubos de concreto armado D = 1,00 m PA1 - areia e brita comerciais</v>
          </cell>
          <cell r="C1283" t="str">
            <v>m</v>
          </cell>
          <cell r="D1283">
            <v>331.71</v>
          </cell>
        </row>
        <row r="1284">
          <cell r="A1284" t="str">
            <v>0804468</v>
          </cell>
          <cell r="B1284" t="str">
            <v>Confecção de tubos de concreto armado D = 1,00 m PA1 - areia extraída e brita produzida</v>
          </cell>
          <cell r="C1284" t="str">
            <v>m</v>
          </cell>
          <cell r="D1284">
            <v>288.54000000000002</v>
          </cell>
        </row>
        <row r="1285">
          <cell r="A1285" t="str">
            <v>0804479</v>
          </cell>
          <cell r="B1285" t="str">
            <v>Confecção de tubos de concreto armado D = 1,00 m PA2 - areia e brita comerciais</v>
          </cell>
          <cell r="C1285" t="str">
            <v>m</v>
          </cell>
          <cell r="D1285">
            <v>383.08</v>
          </cell>
        </row>
        <row r="1286">
          <cell r="A1286" t="str">
            <v>0804478</v>
          </cell>
          <cell r="B1286" t="str">
            <v>Confecção de tubos de concreto armado D = 1,00 m PA2 - areia extraída e brita produzida</v>
          </cell>
          <cell r="C1286" t="str">
            <v>m</v>
          </cell>
          <cell r="D1286">
            <v>339.99</v>
          </cell>
        </row>
        <row r="1287">
          <cell r="A1287" t="str">
            <v>0804489</v>
          </cell>
          <cell r="B1287" t="str">
            <v>Confecção de tubos de concreto armado D = 1,00 m PA3 - areia e brita comerciais</v>
          </cell>
          <cell r="C1287" t="str">
            <v>m</v>
          </cell>
          <cell r="D1287">
            <v>483.54</v>
          </cell>
        </row>
        <row r="1288">
          <cell r="A1288" t="str">
            <v>0804488</v>
          </cell>
          <cell r="B1288" t="str">
            <v>Confecção de tubos de concreto armado D = 1,00 m PA3 - areia extraída e brita produzida</v>
          </cell>
          <cell r="C1288" t="str">
            <v>m</v>
          </cell>
          <cell r="D1288">
            <v>428.54</v>
          </cell>
        </row>
        <row r="1289">
          <cell r="A1289" t="str">
            <v>0804499</v>
          </cell>
          <cell r="B1289" t="str">
            <v>Confecção de tubos de concreto armado D = 1,00 m PA4 - areia e brita comerciais</v>
          </cell>
          <cell r="C1289" t="str">
            <v>m</v>
          </cell>
          <cell r="D1289">
            <v>614.37</v>
          </cell>
        </row>
        <row r="1290">
          <cell r="A1290" t="str">
            <v>0804498</v>
          </cell>
          <cell r="B1290" t="str">
            <v>Confecção de tubos de concreto armado D = 1,00 m PA4 - areia extraída e brita produzida</v>
          </cell>
          <cell r="C1290" t="str">
            <v>m</v>
          </cell>
          <cell r="D1290">
            <v>550.22</v>
          </cell>
        </row>
        <row r="1291">
          <cell r="A1291" t="str">
            <v>0804471</v>
          </cell>
          <cell r="B1291" t="str">
            <v>Confecção de tubos de concreto armado D = 1,20 m PA1 - areia e brita comerciais</v>
          </cell>
          <cell r="C1291" t="str">
            <v>m</v>
          </cell>
          <cell r="D1291">
            <v>450.11</v>
          </cell>
        </row>
        <row r="1292">
          <cell r="A1292" t="str">
            <v>0804470</v>
          </cell>
          <cell r="B1292" t="str">
            <v>Confecção de tubos de concreto armado D = 1,20 m PA1 - areia extraída e brita produzida</v>
          </cell>
          <cell r="C1292" t="str">
            <v>m</v>
          </cell>
          <cell r="D1292">
            <v>387.25</v>
          </cell>
        </row>
        <row r="1293">
          <cell r="A1293" t="str">
            <v>0804481</v>
          </cell>
          <cell r="B1293" t="str">
            <v>Confecção de tubos de concreto armado D = 1,20 m PA2 - areia e brita comerciais</v>
          </cell>
          <cell r="C1293" t="str">
            <v>m</v>
          </cell>
          <cell r="D1293">
            <v>565.70000000000005</v>
          </cell>
        </row>
        <row r="1294">
          <cell r="A1294" t="str">
            <v>0804480</v>
          </cell>
          <cell r="B1294" t="str">
            <v>Confecção de tubos de concreto armado D = 1,20 m PA2 - areia extraída e brita produzida</v>
          </cell>
          <cell r="C1294" t="str">
            <v>m</v>
          </cell>
          <cell r="D1294">
            <v>503.01</v>
          </cell>
        </row>
        <row r="1295">
          <cell r="A1295" t="str">
            <v>0804491</v>
          </cell>
          <cell r="B1295" t="str">
            <v>Confecção de tubos de concreto armado D = 1,20 m PA3 - areia e brita comerciais</v>
          </cell>
          <cell r="C1295" t="str">
            <v>m</v>
          </cell>
          <cell r="D1295">
            <v>745.35</v>
          </cell>
        </row>
        <row r="1296">
          <cell r="A1296" t="str">
            <v>0804490</v>
          </cell>
          <cell r="B1296" t="str">
            <v>Confecção de tubos de concreto armado D = 1,20 m PA3 - areia extraída e brita produzida</v>
          </cell>
          <cell r="C1296" t="str">
            <v>m</v>
          </cell>
          <cell r="D1296">
            <v>661.62</v>
          </cell>
        </row>
        <row r="1297">
          <cell r="A1297" t="str">
            <v>0804501</v>
          </cell>
          <cell r="B1297" t="str">
            <v>Confecção de tubos de concreto armado D = 1,20 m PA4 - areia e brita comerciais</v>
          </cell>
          <cell r="C1297" t="str">
            <v>m</v>
          </cell>
          <cell r="D1297">
            <v>895.24</v>
          </cell>
        </row>
        <row r="1298">
          <cell r="A1298" t="str">
            <v>0804500</v>
          </cell>
          <cell r="B1298" t="str">
            <v>Confecção de tubos de concreto armado D = 1,20 m PA4 - areia extraída e brita produzida</v>
          </cell>
          <cell r="C1298" t="str">
            <v>m</v>
          </cell>
          <cell r="D1298">
            <v>800.32</v>
          </cell>
        </row>
        <row r="1299">
          <cell r="A1299" t="str">
            <v>0804473</v>
          </cell>
          <cell r="B1299" t="str">
            <v>Confecção de tubos de concreto armado D = 1,50 m PA1 - areia e brita comerciais</v>
          </cell>
          <cell r="C1299" t="str">
            <v>m</v>
          </cell>
          <cell r="D1299">
            <v>727.8</v>
          </cell>
        </row>
        <row r="1300">
          <cell r="A1300" t="str">
            <v>0804472</v>
          </cell>
          <cell r="B1300" t="str">
            <v>Confecção de tubos de concreto armado D = 1,50 m PA1 - areia extraída e brita produzida</v>
          </cell>
          <cell r="C1300" t="str">
            <v>m</v>
          </cell>
          <cell r="D1300">
            <v>629.61</v>
          </cell>
        </row>
        <row r="1301">
          <cell r="A1301" t="str">
            <v>0804483</v>
          </cell>
          <cell r="B1301" t="str">
            <v>Confecção de tubos de concreto armado D = 1,50 m PA2 - areia e brita comerciais</v>
          </cell>
          <cell r="C1301" t="str">
            <v>m</v>
          </cell>
          <cell r="D1301">
            <v>907.61</v>
          </cell>
        </row>
        <row r="1302">
          <cell r="A1302" t="str">
            <v>0804482</v>
          </cell>
          <cell r="B1302" t="str">
            <v>Confecção de tubos de concreto armado D = 1,50 m PA2 - areia extraída e brita produzida</v>
          </cell>
          <cell r="C1302" t="str">
            <v>m</v>
          </cell>
          <cell r="D1302">
            <v>809.69</v>
          </cell>
        </row>
        <row r="1303">
          <cell r="A1303" t="str">
            <v>0804493</v>
          </cell>
          <cell r="B1303" t="str">
            <v>Confecção de tubos de concreto armado D = 1,50 m PA3 - areia e brita comerciais</v>
          </cell>
          <cell r="C1303" t="str">
            <v>m</v>
          </cell>
          <cell r="D1303">
            <v>1196.82</v>
          </cell>
        </row>
        <row r="1304">
          <cell r="A1304" t="str">
            <v>0804492</v>
          </cell>
          <cell r="B1304" t="str">
            <v>Confecção de tubos de concreto armado D = 1,50 m PA3 - areia extraída e brita produzida</v>
          </cell>
          <cell r="C1304" t="str">
            <v>m</v>
          </cell>
          <cell r="D1304">
            <v>1067.2</v>
          </cell>
        </row>
        <row r="1305">
          <cell r="A1305" t="str">
            <v>0804503</v>
          </cell>
          <cell r="B1305" t="str">
            <v>Confecção de tubos de concreto armado D = 1,50 m PA4 - areia e brita comerciais</v>
          </cell>
          <cell r="C1305" t="str">
            <v>m</v>
          </cell>
          <cell r="D1305">
            <v>1429.3</v>
          </cell>
        </row>
        <row r="1306">
          <cell r="A1306" t="str">
            <v>0804502</v>
          </cell>
          <cell r="B1306" t="str">
            <v>Confecção de tubos de concreto armado D = 1,50 m PA4 - areia extraída e brita produzida</v>
          </cell>
          <cell r="C1306" t="str">
            <v>m</v>
          </cell>
          <cell r="D1306">
            <v>1295.32</v>
          </cell>
        </row>
        <row r="1307">
          <cell r="A1307" t="str">
            <v>0804180</v>
          </cell>
          <cell r="B1307" t="str">
            <v>Corpo de BDTC D = 0,80 m PA1 - areia extraída e brita e pedra de mão produzidas</v>
          </cell>
          <cell r="C1307" t="str">
            <v>m</v>
          </cell>
          <cell r="D1307">
            <v>1127.78</v>
          </cell>
        </row>
        <row r="1308">
          <cell r="A1308" t="str">
            <v>0804181</v>
          </cell>
          <cell r="B1308" t="str">
            <v>Corpo de BDTC D = 0,80 m PA1 - areia, brita e pedra de mão comerciais</v>
          </cell>
          <cell r="C1308" t="str">
            <v>m</v>
          </cell>
          <cell r="D1308">
            <v>1222.81</v>
          </cell>
        </row>
        <row r="1309">
          <cell r="A1309" t="str">
            <v>0804182</v>
          </cell>
          <cell r="B1309" t="str">
            <v>Corpo de BDTC D = 0,80 m PA2 - areia extraída e brita e pedra de mão produzidas</v>
          </cell>
          <cell r="C1309" t="str">
            <v>m</v>
          </cell>
          <cell r="D1309">
            <v>1185.5899999999999</v>
          </cell>
        </row>
        <row r="1310">
          <cell r="A1310" t="str">
            <v>0804183</v>
          </cell>
          <cell r="B1310" t="str">
            <v>Corpo de BDTC D = 0,80 m PA2 - areia, brita e pedra de mão comerciais</v>
          </cell>
          <cell r="C1310" t="str">
            <v>m</v>
          </cell>
          <cell r="D1310">
            <v>1280.6199999999999</v>
          </cell>
        </row>
        <row r="1311">
          <cell r="A1311" t="str">
            <v>0804184</v>
          </cell>
          <cell r="B1311" t="str">
            <v>Corpo de BDTC D = 0,80 m PA3 - areia extraída e brita e pedra de mão produzidas</v>
          </cell>
          <cell r="C1311" t="str">
            <v>m</v>
          </cell>
          <cell r="D1311">
            <v>1664.28</v>
          </cell>
        </row>
        <row r="1312">
          <cell r="A1312" t="str">
            <v>0804185</v>
          </cell>
          <cell r="B1312" t="str">
            <v>Corpo de BDTC D = 0,80 m PA3 - areia, brita e pedra de mão comerciais</v>
          </cell>
          <cell r="C1312" t="str">
            <v>m</v>
          </cell>
          <cell r="D1312">
            <v>1759.31</v>
          </cell>
        </row>
        <row r="1313">
          <cell r="A1313" t="str">
            <v>0804186</v>
          </cell>
          <cell r="B1313" t="str">
            <v>Corpo de BDTC D = 0,80 m PA4 - areia extraída e brita e pedra de mão produzidas</v>
          </cell>
          <cell r="C1313" t="str">
            <v>m</v>
          </cell>
          <cell r="D1313">
            <v>1860.88</v>
          </cell>
        </row>
        <row r="1314">
          <cell r="A1314" t="str">
            <v>0804187</v>
          </cell>
          <cell r="B1314" t="str">
            <v>Corpo de BDTC D = 0,80 m PA4 - areia, brita e pedra de mão comerciais</v>
          </cell>
          <cell r="C1314" t="str">
            <v>m</v>
          </cell>
          <cell r="D1314">
            <v>1955.91</v>
          </cell>
        </row>
        <row r="1315">
          <cell r="A1315" t="str">
            <v>0804188</v>
          </cell>
          <cell r="B1315" t="str">
            <v>Corpo de BDTC D = 1,00 m PA1 - areia extraída e brita e pedra de mão produzidas</v>
          </cell>
          <cell r="C1315" t="str">
            <v>m</v>
          </cell>
          <cell r="D1315">
            <v>1520.41</v>
          </cell>
        </row>
        <row r="1316">
          <cell r="A1316" t="str">
            <v>0804189</v>
          </cell>
          <cell r="B1316" t="str">
            <v>Corpo de BDTC D = 1,00 m PA1 - areia, brita e pedra de mão comerciais</v>
          </cell>
          <cell r="C1316" t="str">
            <v>m</v>
          </cell>
          <cell r="D1316">
            <v>1647.52</v>
          </cell>
        </row>
        <row r="1317">
          <cell r="A1317" t="str">
            <v>0804190</v>
          </cell>
          <cell r="B1317" t="str">
            <v>Corpo de BDTC D = 1,00 m PA2 - areia extraída e brita e pedra de mão produzidas</v>
          </cell>
          <cell r="C1317" t="str">
            <v>m</v>
          </cell>
          <cell r="D1317">
            <v>1610.73</v>
          </cell>
        </row>
        <row r="1318">
          <cell r="A1318" t="str">
            <v>0804191</v>
          </cell>
          <cell r="B1318" t="str">
            <v>Corpo de BDTC D = 1,00 m PA2 - areia, brita e pedra de mão comerciais</v>
          </cell>
          <cell r="C1318" t="str">
            <v>m</v>
          </cell>
          <cell r="D1318">
            <v>1737.84</v>
          </cell>
        </row>
        <row r="1319">
          <cell r="A1319" t="str">
            <v>0804192</v>
          </cell>
          <cell r="B1319" t="str">
            <v>Corpo de BDTC D = 1,00 m PA3 - areia extraída e brita e pedra de mão produzidas</v>
          </cell>
          <cell r="C1319" t="str">
            <v>m</v>
          </cell>
          <cell r="D1319">
            <v>1741.53</v>
          </cell>
        </row>
        <row r="1320">
          <cell r="A1320" t="str">
            <v>0804193</v>
          </cell>
          <cell r="B1320" t="str">
            <v>Corpo de BDTC D = 1,00 m PA3 - areia, brita e pedra de mão comerciais</v>
          </cell>
          <cell r="C1320" t="str">
            <v>m</v>
          </cell>
          <cell r="D1320">
            <v>1868.64</v>
          </cell>
        </row>
        <row r="1321">
          <cell r="A1321" t="str">
            <v>0804194</v>
          </cell>
          <cell r="B1321" t="str">
            <v>Corpo de BDTC D = 1,00 m PA4 - areia extraída e brita e pedra de mão produzidas</v>
          </cell>
          <cell r="C1321" t="str">
            <v>m</v>
          </cell>
          <cell r="D1321">
            <v>2386.59</v>
          </cell>
        </row>
        <row r="1322">
          <cell r="A1322" t="str">
            <v>0804195</v>
          </cell>
          <cell r="B1322" t="str">
            <v>Corpo de BDTC D = 1,00 m PA4 - areia, brita e pedra de mão comerciais</v>
          </cell>
          <cell r="C1322" t="str">
            <v>m</v>
          </cell>
          <cell r="D1322">
            <v>2513.6999999999998</v>
          </cell>
        </row>
        <row r="1323">
          <cell r="A1323" t="str">
            <v>0804196</v>
          </cell>
          <cell r="B1323" t="str">
            <v>Corpo de BDTC D = 1,20 m PA1 - areia extraída e brita e pedra de mão produzidas</v>
          </cell>
          <cell r="C1323" t="str">
            <v>m</v>
          </cell>
          <cell r="D1323">
            <v>2323.5700000000002</v>
          </cell>
        </row>
        <row r="1324">
          <cell r="A1324" t="str">
            <v>0804197</v>
          </cell>
          <cell r="B1324" t="str">
            <v>Corpo de BDTC D = 1,20 m PA1 - areia, brita e pedra de mão comerciais</v>
          </cell>
          <cell r="C1324" t="str">
            <v>m</v>
          </cell>
          <cell r="D1324">
            <v>2485.48</v>
          </cell>
        </row>
        <row r="1325">
          <cell r="A1325" t="str">
            <v>0804198</v>
          </cell>
          <cell r="B1325" t="str">
            <v>Corpo de BDTC D = 1,20 m PA2 - areia extraída e brita e pedra de mão produzidas</v>
          </cell>
          <cell r="C1325" t="str">
            <v>m</v>
          </cell>
          <cell r="D1325">
            <v>2583.4699999999998</v>
          </cell>
        </row>
        <row r="1326">
          <cell r="A1326" t="str">
            <v>0804199</v>
          </cell>
          <cell r="B1326" t="str">
            <v>Corpo de BDTC D = 1,20 m PA2 - areia, brita e pedra de mão comerciais</v>
          </cell>
          <cell r="C1326" t="str">
            <v>m</v>
          </cell>
          <cell r="D1326">
            <v>2745.38</v>
          </cell>
        </row>
        <row r="1327">
          <cell r="A1327" t="str">
            <v>0804200</v>
          </cell>
          <cell r="B1327" t="str">
            <v>Corpo de BDTC D = 1,20 m PA3 - areia extraída e brita e pedra de mão produzidas</v>
          </cell>
          <cell r="C1327" t="str">
            <v>m</v>
          </cell>
          <cell r="D1327">
            <v>3170.67</v>
          </cell>
        </row>
        <row r="1328">
          <cell r="A1328" t="str">
            <v>0804201</v>
          </cell>
          <cell r="B1328" t="str">
            <v>Corpo de BDTC D = 1,20 m PA3 - areia, brita e pedra de mão comerciais</v>
          </cell>
          <cell r="C1328" t="str">
            <v>m</v>
          </cell>
          <cell r="D1328">
            <v>3332.58</v>
          </cell>
        </row>
        <row r="1329">
          <cell r="A1329" t="str">
            <v>0804202</v>
          </cell>
          <cell r="B1329" t="str">
            <v>Corpo de BDTC D = 1,20 m PA4 - areia extraída e brita e pedra de mão produzidas</v>
          </cell>
          <cell r="C1329" t="str">
            <v>m</v>
          </cell>
          <cell r="D1329">
            <v>3480.86</v>
          </cell>
        </row>
        <row r="1330">
          <cell r="A1330" t="str">
            <v>0804203</v>
          </cell>
          <cell r="B1330" t="str">
            <v>Corpo de BDTC D = 1,20 m PA4 - areia, brita e pedra de mão comerciais</v>
          </cell>
          <cell r="C1330" t="str">
            <v>m</v>
          </cell>
          <cell r="D1330">
            <v>3642.76</v>
          </cell>
        </row>
        <row r="1331">
          <cell r="A1331" t="str">
            <v>0804204</v>
          </cell>
          <cell r="B1331" t="str">
            <v>Corpo de BDTC D = 1,50 m PA1 - areia extraída e brita e pedra de mão produzidas</v>
          </cell>
          <cell r="C1331" t="str">
            <v>m</v>
          </cell>
          <cell r="D1331">
            <v>3260.25</v>
          </cell>
        </row>
        <row r="1332">
          <cell r="A1332" t="str">
            <v>0804205</v>
          </cell>
          <cell r="B1332" t="str">
            <v>Corpo de BDTC D = 1,50 m PA1 - areia, brita e pedra de mão comerciais</v>
          </cell>
          <cell r="C1332" t="str">
            <v>m</v>
          </cell>
          <cell r="D1332">
            <v>3469.12</v>
          </cell>
        </row>
        <row r="1333">
          <cell r="A1333" t="str">
            <v>0804206</v>
          </cell>
          <cell r="B1333" t="str">
            <v>Corpo de BDTC D = 1,50 m PA2 - areia extraída e brita e pedra de mão produzidas</v>
          </cell>
          <cell r="C1333" t="str">
            <v>m</v>
          </cell>
          <cell r="D1333">
            <v>3628.25</v>
          </cell>
        </row>
        <row r="1334">
          <cell r="A1334" t="str">
            <v>0804207</v>
          </cell>
          <cell r="B1334" t="str">
            <v>Corpo de BDTC D = 1,50 m PA2 - areia, brita e pedra de mão comerciais</v>
          </cell>
          <cell r="C1334" t="str">
            <v>m</v>
          </cell>
          <cell r="D1334">
            <v>3837.12</v>
          </cell>
        </row>
        <row r="1335">
          <cell r="A1335" t="str">
            <v>0804208</v>
          </cell>
          <cell r="B1335" t="str">
            <v>Corpo de BDTC D = 1,50 m PA3 - areia extraída e brita e pedra de mão produzidas</v>
          </cell>
          <cell r="C1335" t="str">
            <v>m</v>
          </cell>
          <cell r="D1335">
            <v>4052.65</v>
          </cell>
        </row>
        <row r="1336">
          <cell r="A1336" t="str">
            <v>0804209</v>
          </cell>
          <cell r="B1336" t="str">
            <v>Corpo de BDTC D = 1,50 m PA3 - areia, brita e pedra de mão comerciais</v>
          </cell>
          <cell r="C1336" t="str">
            <v>m</v>
          </cell>
          <cell r="D1336">
            <v>4261.5200000000004</v>
          </cell>
        </row>
        <row r="1337">
          <cell r="A1337" t="str">
            <v>0804210</v>
          </cell>
          <cell r="B1337" t="str">
            <v>Corpo de BDTC D = 1,50 m PA4 - areia extraída e brita e pedra de mão produzidas</v>
          </cell>
          <cell r="C1337" t="str">
            <v>m</v>
          </cell>
          <cell r="D1337">
            <v>5042.75</v>
          </cell>
        </row>
        <row r="1338">
          <cell r="A1338" t="str">
            <v>0804211</v>
          </cell>
          <cell r="B1338" t="str">
            <v>Corpo de BDTC D = 1,50 m PA4 - areia, brita e pedra de mão comerciais</v>
          </cell>
          <cell r="C1338" t="str">
            <v>m</v>
          </cell>
          <cell r="D1338">
            <v>5251.62</v>
          </cell>
        </row>
        <row r="1339">
          <cell r="A1339" t="str">
            <v>0804012</v>
          </cell>
          <cell r="B1339" t="str">
            <v>Corpo de BSTC D = 0,40 m PA1 - areia extraída e brita e pedra de mão produzidas</v>
          </cell>
          <cell r="C1339" t="str">
            <v>m</v>
          </cell>
          <cell r="D1339">
            <v>246.55</v>
          </cell>
        </row>
        <row r="1340">
          <cell r="A1340" t="str">
            <v>0804013</v>
          </cell>
          <cell r="B1340" t="str">
            <v>Corpo de BSTC D = 0,40 m PA1 - areia, brita e pedra de mão comerciais</v>
          </cell>
          <cell r="C1340" t="str">
            <v>m</v>
          </cell>
          <cell r="D1340">
            <v>269.70999999999998</v>
          </cell>
        </row>
        <row r="1341">
          <cell r="A1341" t="str">
            <v>0804014</v>
          </cell>
          <cell r="B1341" t="str">
            <v>Corpo de BSTC D = 0,40 m PA2 - areia extraída e brita e pedra de mão produzidas</v>
          </cell>
          <cell r="C1341" t="str">
            <v>m</v>
          </cell>
          <cell r="D1341">
            <v>258.45</v>
          </cell>
        </row>
        <row r="1342">
          <cell r="A1342" t="str">
            <v>0804015</v>
          </cell>
          <cell r="B1342" t="str">
            <v>Corpo de BSTC D = 0,40 m PA2 - areia, brita e pedra de mão comerciais</v>
          </cell>
          <cell r="C1342" t="str">
            <v>m</v>
          </cell>
          <cell r="D1342">
            <v>281.61</v>
          </cell>
        </row>
        <row r="1343">
          <cell r="A1343" t="str">
            <v>0804016</v>
          </cell>
          <cell r="B1343" t="str">
            <v>Corpo de BSTC D = 0,40 m PA3 - areia extraída e brita e pedra de mão produzidas</v>
          </cell>
          <cell r="C1343" t="str">
            <v>m</v>
          </cell>
          <cell r="D1343">
            <v>260.45</v>
          </cell>
        </row>
        <row r="1344">
          <cell r="A1344" t="str">
            <v>0804017</v>
          </cell>
          <cell r="B1344" t="str">
            <v>Corpo de BSTC D = 0,40 m PA3 - areia, brita e pedra de mão comerciais</v>
          </cell>
          <cell r="C1344" t="str">
            <v>m</v>
          </cell>
          <cell r="D1344">
            <v>283.60000000000002</v>
          </cell>
        </row>
        <row r="1345">
          <cell r="A1345" t="str">
            <v>0804018</v>
          </cell>
          <cell r="B1345" t="str">
            <v>Corpo de BSTC D = 0,40 m PA4 - areia extraída e brita e pedra de mão produzidas</v>
          </cell>
          <cell r="C1345" t="str">
            <v>m</v>
          </cell>
          <cell r="D1345">
            <v>331.93</v>
          </cell>
        </row>
        <row r="1346">
          <cell r="A1346" t="str">
            <v>0804019</v>
          </cell>
          <cell r="B1346" t="str">
            <v>Corpo de BSTC D = 0,40 m PA4 - areia, brita e pedra de mão comerciais</v>
          </cell>
          <cell r="C1346" t="str">
            <v>m</v>
          </cell>
          <cell r="D1346">
            <v>355.08</v>
          </cell>
        </row>
        <row r="1347">
          <cell r="A1347" t="str">
            <v>0804020</v>
          </cell>
          <cell r="B1347" t="str">
            <v>Corpo de BSTC D = 0,60 m PA1 - areia extraída e brita e pedra de mão produzidas</v>
          </cell>
          <cell r="C1347" t="str">
            <v>m</v>
          </cell>
          <cell r="D1347">
            <v>399.24</v>
          </cell>
        </row>
        <row r="1348">
          <cell r="A1348" t="str">
            <v>0804021</v>
          </cell>
          <cell r="B1348" t="str">
            <v>Corpo de BSTC D = 0,60 m PA1 - areia, brita e pedra de mão comerciais</v>
          </cell>
          <cell r="C1348" t="str">
            <v>m</v>
          </cell>
          <cell r="D1348">
            <v>433.99</v>
          </cell>
        </row>
        <row r="1349">
          <cell r="A1349" t="str">
            <v>0804022</v>
          </cell>
          <cell r="B1349" t="str">
            <v>Corpo de BSTC D = 0,60 m PA2 - areia extraída e brita e pedra de mão produzidas</v>
          </cell>
          <cell r="C1349" t="str">
            <v>m</v>
          </cell>
          <cell r="D1349">
            <v>433.33</v>
          </cell>
        </row>
        <row r="1350">
          <cell r="A1350" t="str">
            <v>0804023</v>
          </cell>
          <cell r="B1350" t="str">
            <v>Corpo de BSTC D = 0,60 m PA2 - areia, brita e pedra de mão comerciais</v>
          </cell>
          <cell r="C1350" t="str">
            <v>m</v>
          </cell>
          <cell r="D1350">
            <v>468.07</v>
          </cell>
        </row>
        <row r="1351">
          <cell r="A1351" t="str">
            <v>0804024</v>
          </cell>
          <cell r="B1351" t="str">
            <v>Corpo de BSTC D = 0,60 m PA3 - areia extraída e brita e pedra de mão produzidas</v>
          </cell>
          <cell r="C1351" t="str">
            <v>m</v>
          </cell>
          <cell r="D1351">
            <v>447.06</v>
          </cell>
        </row>
        <row r="1352">
          <cell r="A1352" t="str">
            <v>0804025</v>
          </cell>
          <cell r="B1352" t="str">
            <v>Corpo de BSTC D = 0,60 m PA3 - areia, brita e pedra de mão comerciais</v>
          </cell>
          <cell r="C1352" t="str">
            <v>m</v>
          </cell>
          <cell r="D1352">
            <v>481.81</v>
          </cell>
        </row>
        <row r="1353">
          <cell r="A1353" t="str">
            <v>0804026</v>
          </cell>
          <cell r="B1353" t="str">
            <v>Corpo de BSTC D = 0,60 m PA4 - areia extraída e brita e pedra de mão produzidas</v>
          </cell>
          <cell r="C1353" t="str">
            <v>m</v>
          </cell>
          <cell r="D1353">
            <v>540.66999999999996</v>
          </cell>
        </row>
        <row r="1354">
          <cell r="A1354" t="str">
            <v>0804027</v>
          </cell>
          <cell r="B1354" t="str">
            <v>Corpo de BSTC D = 0,60 m PA4 - areia, brita e pedra de mão comerciais</v>
          </cell>
          <cell r="C1354" t="str">
            <v>m</v>
          </cell>
          <cell r="D1354">
            <v>575.41999999999996</v>
          </cell>
        </row>
        <row r="1355">
          <cell r="A1355" t="str">
            <v>0804028</v>
          </cell>
          <cell r="B1355" t="str">
            <v>Corpo de BSTC D = 0,80 m PA1 - areia extraída e brita e pedra de mão produzidas</v>
          </cell>
          <cell r="C1355" t="str">
            <v>m</v>
          </cell>
          <cell r="D1355">
            <v>590.77</v>
          </cell>
        </row>
        <row r="1356">
          <cell r="A1356" t="str">
            <v>0804029</v>
          </cell>
          <cell r="B1356" t="str">
            <v>Corpo de BSTC D = 0,80 m PA1 - areia, brita e pedra de mão comerciais</v>
          </cell>
          <cell r="C1356" t="str">
            <v>m</v>
          </cell>
          <cell r="D1356">
            <v>638.28</v>
          </cell>
        </row>
        <row r="1357">
          <cell r="A1357" t="str">
            <v>0804030</v>
          </cell>
          <cell r="B1357" t="str">
            <v>Corpo de BSTC D = 0,80 m PA2 - areia extraída e brita e pedra de mão produzidas</v>
          </cell>
          <cell r="C1357" t="str">
            <v>m</v>
          </cell>
          <cell r="D1357">
            <v>619.66999999999996</v>
          </cell>
        </row>
        <row r="1358">
          <cell r="A1358" t="str">
            <v>0804031</v>
          </cell>
          <cell r="B1358" t="str">
            <v>Corpo de BSTC D = 0,80 m PA2 - areia, brita e pedra de mão comerciais</v>
          </cell>
          <cell r="C1358" t="str">
            <v>m</v>
          </cell>
          <cell r="D1358">
            <v>667.18</v>
          </cell>
        </row>
        <row r="1359">
          <cell r="A1359" t="str">
            <v>0804032</v>
          </cell>
          <cell r="B1359" t="str">
            <v>Corpo de BSTC D = 0,80 m PA3 - areia extraída e brita e pedra de mão produzidas</v>
          </cell>
          <cell r="C1359" t="str">
            <v>m</v>
          </cell>
          <cell r="D1359">
            <v>859.02</v>
          </cell>
        </row>
        <row r="1360">
          <cell r="A1360" t="str">
            <v>0804033</v>
          </cell>
          <cell r="B1360" t="str">
            <v>Corpo de BSTC D = 0,80 m PA3 - areia, brita e pedra de mão comerciais</v>
          </cell>
          <cell r="C1360" t="str">
            <v>m</v>
          </cell>
          <cell r="D1360">
            <v>906.53</v>
          </cell>
        </row>
        <row r="1361">
          <cell r="A1361" t="str">
            <v>0804034</v>
          </cell>
          <cell r="B1361" t="str">
            <v>Corpo de BSTC D = 0,80 m PA4 - areia extraída e brita e pedra de mão produzidas</v>
          </cell>
          <cell r="C1361" t="str">
            <v>m</v>
          </cell>
          <cell r="D1361">
            <v>957.32</v>
          </cell>
        </row>
        <row r="1362">
          <cell r="A1362" t="str">
            <v>0804035</v>
          </cell>
          <cell r="B1362" t="str">
            <v>Corpo de BSTC D = 0,80 m PA4 - areia, brita e pedra de mão comerciais</v>
          </cell>
          <cell r="C1362" t="str">
            <v>m</v>
          </cell>
          <cell r="D1362">
            <v>1004.83</v>
          </cell>
        </row>
        <row r="1363">
          <cell r="A1363" t="str">
            <v>0804036</v>
          </cell>
          <cell r="B1363" t="str">
            <v>Corpo de BSTC D = 1,00 m PA1 - areia extraída e brita e pedra de mão produzidas</v>
          </cell>
          <cell r="C1363" t="str">
            <v>m</v>
          </cell>
          <cell r="D1363">
            <v>788.51</v>
          </cell>
        </row>
        <row r="1364">
          <cell r="A1364" t="str">
            <v>0804037</v>
          </cell>
          <cell r="B1364" t="str">
            <v>Corpo de BSTC D = 1,00 m PA1 - areia, brita e pedra de mão comerciais</v>
          </cell>
          <cell r="C1364" t="str">
            <v>m</v>
          </cell>
          <cell r="D1364">
            <v>850.54</v>
          </cell>
        </row>
        <row r="1365">
          <cell r="A1365" t="str">
            <v>0804038</v>
          </cell>
          <cell r="B1365" t="str">
            <v>Corpo de BSTC D = 1,00 m PA2 - areia extraída e brita e pedra de mão produzidas</v>
          </cell>
          <cell r="C1365" t="str">
            <v>m</v>
          </cell>
          <cell r="D1365">
            <v>833.67</v>
          </cell>
        </row>
        <row r="1366">
          <cell r="A1366" t="str">
            <v>0804039</v>
          </cell>
          <cell r="B1366" t="str">
            <v>Corpo de BSTC D = 1,00 m PA2 - areia, brita e pedra de mão comerciais</v>
          </cell>
          <cell r="C1366" t="str">
            <v>m</v>
          </cell>
          <cell r="D1366">
            <v>895.71</v>
          </cell>
        </row>
        <row r="1367">
          <cell r="A1367" t="str">
            <v>0804040</v>
          </cell>
          <cell r="B1367" t="str">
            <v>Corpo de BSTC D = 1,00 m PA3 - areia extraída e brita e pedra de mão produzidas</v>
          </cell>
          <cell r="C1367" t="str">
            <v>m</v>
          </cell>
          <cell r="D1367">
            <v>899.07</v>
          </cell>
        </row>
        <row r="1368">
          <cell r="A1368" t="str">
            <v>0804041</v>
          </cell>
          <cell r="B1368" t="str">
            <v>Corpo de BSTC D = 1,00 m PA3 - areia, brita e pedra de mão comerciais</v>
          </cell>
          <cell r="C1368" t="str">
            <v>m</v>
          </cell>
          <cell r="D1368">
            <v>961.11</v>
          </cell>
        </row>
        <row r="1369">
          <cell r="A1369" t="str">
            <v>0804042</v>
          </cell>
          <cell r="B1369" t="str">
            <v>Corpo de BSTC D = 1,00 m PA4 - areia extraída e brita e pedra de mão produzidas</v>
          </cell>
          <cell r="C1369" t="str">
            <v>m</v>
          </cell>
          <cell r="D1369">
            <v>1221.5999999999999</v>
          </cell>
        </row>
        <row r="1370">
          <cell r="A1370" t="str">
            <v>0804043</v>
          </cell>
          <cell r="B1370" t="str">
            <v>Corpo de BSTC D = 1,00 m PA4 - areia, brita e pedra de mão comerciais</v>
          </cell>
          <cell r="C1370" t="str">
            <v>m</v>
          </cell>
          <cell r="D1370">
            <v>1283.6300000000001</v>
          </cell>
        </row>
        <row r="1371">
          <cell r="A1371" t="str">
            <v>0804044</v>
          </cell>
          <cell r="B1371" t="str">
            <v>Corpo de BSTC D = 1,20 m PA1 - areia extraída e brita e pedra de mão produzidas</v>
          </cell>
          <cell r="C1371" t="str">
            <v>m</v>
          </cell>
          <cell r="D1371">
            <v>1190.79</v>
          </cell>
        </row>
        <row r="1372">
          <cell r="A1372" t="str">
            <v>0804045</v>
          </cell>
          <cell r="B1372" t="str">
            <v>Corpo de BSTC D = 1,20 m PA1 - areia, brita e pedra de mão comerciais</v>
          </cell>
          <cell r="C1372" t="str">
            <v>m</v>
          </cell>
          <cell r="D1372">
            <v>1268.25</v>
          </cell>
        </row>
        <row r="1373">
          <cell r="A1373" t="str">
            <v>0804046</v>
          </cell>
          <cell r="B1373" t="str">
            <v>Corpo de BSTC D = 1,20 m PA2 - areia extraída e brita e pedra de mão produzidas</v>
          </cell>
          <cell r="C1373" t="str">
            <v>m</v>
          </cell>
          <cell r="D1373">
            <v>1320.74</v>
          </cell>
        </row>
        <row r="1374">
          <cell r="A1374" t="str">
            <v>0804047</v>
          </cell>
          <cell r="B1374" t="str">
            <v>Corpo de BSTC D = 1,20 m PA2 - areia, brita e pedra de mão comerciais</v>
          </cell>
          <cell r="C1374" t="str">
            <v>m</v>
          </cell>
          <cell r="D1374">
            <v>1398.2</v>
          </cell>
        </row>
        <row r="1375">
          <cell r="A1375" t="str">
            <v>0804048</v>
          </cell>
          <cell r="B1375" t="str">
            <v>Corpo de BSTC D = 1,20 m PA3 - areia extraída e brita e pedra de mão produzidas</v>
          </cell>
          <cell r="C1375" t="str">
            <v>m</v>
          </cell>
          <cell r="D1375">
            <v>1614.34</v>
          </cell>
        </row>
        <row r="1376">
          <cell r="A1376" t="str">
            <v>0804049</v>
          </cell>
          <cell r="B1376" t="str">
            <v>Corpo de BSTC D = 1,20 m PA3 - areia, brita e pedra de mão comerciais</v>
          </cell>
          <cell r="C1376" t="str">
            <v>m</v>
          </cell>
          <cell r="D1376">
            <v>1691.8</v>
          </cell>
        </row>
        <row r="1377">
          <cell r="A1377" t="str">
            <v>0804050</v>
          </cell>
          <cell r="B1377" t="str">
            <v>Corpo de BSTC D = 1,20 m PA4 - areia extraída e brita e pedra de mão produzidas</v>
          </cell>
          <cell r="C1377" t="str">
            <v>m</v>
          </cell>
          <cell r="D1377">
            <v>1769.43</v>
          </cell>
        </row>
        <row r="1378">
          <cell r="A1378" t="str">
            <v>0804051</v>
          </cell>
          <cell r="B1378" t="str">
            <v>Corpo de BSTC D = 1,20 m PA4 - areia, brita e pedra de mão comerciais</v>
          </cell>
          <cell r="C1378" t="str">
            <v>m</v>
          </cell>
          <cell r="D1378">
            <v>1846.89</v>
          </cell>
        </row>
        <row r="1379">
          <cell r="A1379" t="str">
            <v>0804052</v>
          </cell>
          <cell r="B1379" t="str">
            <v>Corpo de BSTC D = 1,50 m PA1 - areia extraída e brita e pedra de mão produzidas</v>
          </cell>
          <cell r="C1379" t="str">
            <v>m</v>
          </cell>
          <cell r="D1379">
            <v>1662.48</v>
          </cell>
        </row>
        <row r="1380">
          <cell r="A1380" t="str">
            <v>0804053</v>
          </cell>
          <cell r="B1380" t="str">
            <v>Corpo de BSTC D = 1,50 m PA1 - areia, brita e pedra de mão comerciais</v>
          </cell>
          <cell r="C1380" t="str">
            <v>m</v>
          </cell>
          <cell r="D1380">
            <v>1763.12</v>
          </cell>
        </row>
        <row r="1381">
          <cell r="A1381" t="str">
            <v>0804054</v>
          </cell>
          <cell r="B1381" t="str">
            <v>Corpo de BSTC D = 1,50 m PA2 - areia extraída e brita e pedra de mão produzidas</v>
          </cell>
          <cell r="C1381" t="str">
            <v>m</v>
          </cell>
          <cell r="D1381">
            <v>1846.48</v>
          </cell>
        </row>
        <row r="1382">
          <cell r="A1382" t="str">
            <v>0804055</v>
          </cell>
          <cell r="B1382" t="str">
            <v>Corpo de BSTC D = 1,50 m PA2 - areia, brita e pedra de mão comerciais</v>
          </cell>
          <cell r="C1382" t="str">
            <v>m</v>
          </cell>
          <cell r="D1382">
            <v>1947.12</v>
          </cell>
        </row>
        <row r="1383">
          <cell r="A1383" t="str">
            <v>0804056</v>
          </cell>
          <cell r="B1383" t="str">
            <v>Corpo de BSTC D = 1,50 m PA3 - areia extraída e brita e pedra de mão produzidas</v>
          </cell>
          <cell r="C1383" t="str">
            <v>m</v>
          </cell>
          <cell r="D1383">
            <v>2058.6799999999998</v>
          </cell>
        </row>
        <row r="1384">
          <cell r="A1384" t="str">
            <v>0804057</v>
          </cell>
          <cell r="B1384" t="str">
            <v>Corpo de BSTC D = 1,50 m PA3 - areia, brita e pedra de mão comerciais</v>
          </cell>
          <cell r="C1384" t="str">
            <v>m</v>
          </cell>
          <cell r="D1384">
            <v>2159.3200000000002</v>
          </cell>
        </row>
        <row r="1385">
          <cell r="A1385" t="str">
            <v>0804058</v>
          </cell>
          <cell r="B1385" t="str">
            <v>Corpo de BSTC D = 1,50 m PA4 - areia extraída e brita e pedra de mão produzidas</v>
          </cell>
          <cell r="C1385" t="str">
            <v>m</v>
          </cell>
          <cell r="D1385">
            <v>2553.73</v>
          </cell>
        </row>
        <row r="1386">
          <cell r="A1386" t="str">
            <v>0804059</v>
          </cell>
          <cell r="B1386" t="str">
            <v>Corpo de BSTC D = 1,50 m PA4 - areia, brita e pedra de mão comerciais</v>
          </cell>
          <cell r="C1386" t="str">
            <v>m</v>
          </cell>
          <cell r="D1386">
            <v>2654.37</v>
          </cell>
        </row>
        <row r="1387">
          <cell r="A1387" t="str">
            <v>0804292</v>
          </cell>
          <cell r="B1387" t="str">
            <v>Corpo de BTTC D = 1,00 m PA1 - areia extraída e brita e pedra de mão produzidas</v>
          </cell>
          <cell r="C1387" t="str">
            <v>m</v>
          </cell>
          <cell r="D1387">
            <v>2252.3200000000002</v>
          </cell>
        </row>
        <row r="1388">
          <cell r="A1388" t="str">
            <v>0804293</v>
          </cell>
          <cell r="B1388" t="str">
            <v>Corpo de BTTC D = 1,00 m PA1 - areia, brita e pedra de mão comerciais</v>
          </cell>
          <cell r="C1388" t="str">
            <v>m</v>
          </cell>
          <cell r="D1388">
            <v>2444.5</v>
          </cell>
        </row>
        <row r="1389">
          <cell r="A1389" t="str">
            <v>0804294</v>
          </cell>
          <cell r="B1389" t="str">
            <v>Corpo de BTTC D = 1,00 m PA2 - areia extraída e brita e pedra de mão produzidas</v>
          </cell>
          <cell r="C1389" t="str">
            <v>m</v>
          </cell>
          <cell r="D1389">
            <v>2387.8000000000002</v>
          </cell>
        </row>
        <row r="1390">
          <cell r="A1390" t="str">
            <v>0804295</v>
          </cell>
          <cell r="B1390" t="str">
            <v>Corpo de BTTC D = 1,00 m PA2 - areia, brita e pedra de mão comerciais</v>
          </cell>
          <cell r="C1390" t="str">
            <v>m</v>
          </cell>
          <cell r="D1390">
            <v>2579.9899999999998</v>
          </cell>
        </row>
        <row r="1391">
          <cell r="A1391" t="str">
            <v>0804296</v>
          </cell>
          <cell r="B1391" t="str">
            <v>Corpo de BTTC D = 1,00 m PA3 - areia extraída e brita e pedra de mão produzidas</v>
          </cell>
          <cell r="C1391" t="str">
            <v>m</v>
          </cell>
          <cell r="D1391">
            <v>2584</v>
          </cell>
        </row>
        <row r="1392">
          <cell r="A1392" t="str">
            <v>0804297</v>
          </cell>
          <cell r="B1392" t="str">
            <v>Corpo de BTTC D = 1,00 m PA3 - areia, brita e pedra de mão comerciais</v>
          </cell>
          <cell r="C1392" t="str">
            <v>m</v>
          </cell>
          <cell r="D1392">
            <v>2776.19</v>
          </cell>
        </row>
        <row r="1393">
          <cell r="A1393" t="str">
            <v>0804298</v>
          </cell>
          <cell r="B1393" t="str">
            <v>Corpo de BTTC D = 1,00 m PA4 - areia extraída e brita e pedra de mão produzidas</v>
          </cell>
          <cell r="C1393" t="str">
            <v>m</v>
          </cell>
          <cell r="D1393">
            <v>3551.58</v>
          </cell>
        </row>
        <row r="1394">
          <cell r="A1394" t="str">
            <v>0804299</v>
          </cell>
          <cell r="B1394" t="str">
            <v>Corpo de BTTC D = 1,00 m PA4 - areia, brita e pedra de mão comerciais</v>
          </cell>
          <cell r="C1394" t="str">
            <v>m</v>
          </cell>
          <cell r="D1394">
            <v>3743.76</v>
          </cell>
        </row>
        <row r="1395">
          <cell r="A1395" t="str">
            <v>0804300</v>
          </cell>
          <cell r="B1395" t="str">
            <v>Corpo de BTTC D = 1,20 m PA1 - areia extraída e brita e pedra de mão produzidas</v>
          </cell>
          <cell r="C1395" t="str">
            <v>m</v>
          </cell>
          <cell r="D1395">
            <v>3456.11</v>
          </cell>
        </row>
        <row r="1396">
          <cell r="A1396" t="str">
            <v>0804301</v>
          </cell>
          <cell r="B1396" t="str">
            <v>Corpo de BTTC D = 1,20 m PA1 - areia, brita e pedra de mão comerciais</v>
          </cell>
          <cell r="C1396" t="str">
            <v>m</v>
          </cell>
          <cell r="D1396">
            <v>3702.32</v>
          </cell>
        </row>
        <row r="1397">
          <cell r="A1397" t="str">
            <v>0804302</v>
          </cell>
          <cell r="B1397" t="str">
            <v>Corpo de BTTC D = 1,20 m PA2 - areia extraída e brita e pedra de mão produzidas</v>
          </cell>
          <cell r="C1397" t="str">
            <v>m</v>
          </cell>
          <cell r="D1397">
            <v>3845.96</v>
          </cell>
        </row>
        <row r="1398">
          <cell r="A1398" t="str">
            <v>0804303</v>
          </cell>
          <cell r="B1398" t="str">
            <v>Corpo de BTTC D = 1,20 m PA2 - areia, brita e pedra de mão comerciais</v>
          </cell>
          <cell r="C1398" t="str">
            <v>m</v>
          </cell>
          <cell r="D1398">
            <v>4092.17</v>
          </cell>
        </row>
        <row r="1399">
          <cell r="A1399" t="str">
            <v>0804304</v>
          </cell>
          <cell r="B1399" t="str">
            <v>Corpo de BTTC D = 1,20 m PA3 - areia extraída e brita e pedra de mão produzidas</v>
          </cell>
          <cell r="C1399" t="str">
            <v>m</v>
          </cell>
          <cell r="D1399">
            <v>4726.76</v>
          </cell>
        </row>
        <row r="1400">
          <cell r="A1400" t="str">
            <v>0804305</v>
          </cell>
          <cell r="B1400" t="str">
            <v>Corpo de BTTC D = 1,20 m PA3 - areia, brita e pedra de mão comerciais</v>
          </cell>
          <cell r="C1400" t="str">
            <v>m</v>
          </cell>
          <cell r="D1400">
            <v>4972.97</v>
          </cell>
        </row>
        <row r="1401">
          <cell r="A1401" t="str">
            <v>0804306</v>
          </cell>
          <cell r="B1401" t="str">
            <v>Corpo de BTTC D = 1,20 m PA4 - areia extraída e brita e pedra de mão produzidas</v>
          </cell>
          <cell r="C1401" t="str">
            <v>m</v>
          </cell>
          <cell r="D1401">
            <v>5192.05</v>
          </cell>
        </row>
        <row r="1402">
          <cell r="A1402" t="str">
            <v>0804307</v>
          </cell>
          <cell r="B1402" t="str">
            <v>Corpo de BTTC D = 1,20 m PA4 - areia, brita e pedra de mão comerciais</v>
          </cell>
          <cell r="C1402" t="str">
            <v>m</v>
          </cell>
          <cell r="D1402">
            <v>5438.25</v>
          </cell>
        </row>
        <row r="1403">
          <cell r="A1403" t="str">
            <v>0804308</v>
          </cell>
          <cell r="B1403" t="str">
            <v>Corpo de BTTC D = 1,50 m PA1 - areia extraída e brita e pedra de mão produzidas</v>
          </cell>
          <cell r="C1403" t="str">
            <v>m</v>
          </cell>
          <cell r="D1403">
            <v>4858.25</v>
          </cell>
        </row>
        <row r="1404">
          <cell r="A1404" t="str">
            <v>0804309</v>
          </cell>
          <cell r="B1404" t="str">
            <v>Corpo de BTTC D = 1,50 m PA1 - areia, brita e pedra de mão comerciais</v>
          </cell>
          <cell r="C1404" t="str">
            <v>m</v>
          </cell>
          <cell r="D1404">
            <v>5175.5200000000004</v>
          </cell>
        </row>
        <row r="1405">
          <cell r="A1405" t="str">
            <v>0804310</v>
          </cell>
          <cell r="B1405" t="str">
            <v>Corpo de BTTC D = 1,50 m PA2 - areia extraída e brita e pedra de mão produzidas</v>
          </cell>
          <cell r="C1405" t="str">
            <v>m</v>
          </cell>
          <cell r="D1405">
            <v>5410.25</v>
          </cell>
        </row>
        <row r="1406">
          <cell r="A1406" t="str">
            <v>0804311</v>
          </cell>
          <cell r="B1406" t="str">
            <v>Corpo de BTTC D = 1,50 m PA2 - areia, brita e pedra de mão comerciais</v>
          </cell>
          <cell r="C1406" t="str">
            <v>m</v>
          </cell>
          <cell r="D1406">
            <v>5727.52</v>
          </cell>
        </row>
        <row r="1407">
          <cell r="A1407" t="str">
            <v>0804312</v>
          </cell>
          <cell r="B1407" t="str">
            <v>Corpo de BTTC D = 1,50 m PA3 - areia extraída e brita e pedra de mão produzidas</v>
          </cell>
          <cell r="C1407" t="str">
            <v>m</v>
          </cell>
          <cell r="D1407">
            <v>6046.85</v>
          </cell>
        </row>
        <row r="1408">
          <cell r="A1408" t="str">
            <v>0804313</v>
          </cell>
          <cell r="B1408" t="str">
            <v>Corpo de BTTC D = 1,50 m PA3 - areia, brita e pedra de mão comerciais</v>
          </cell>
          <cell r="C1408" t="str">
            <v>m</v>
          </cell>
          <cell r="D1408">
            <v>6364.12</v>
          </cell>
        </row>
        <row r="1409">
          <cell r="A1409" t="str">
            <v>0804314</v>
          </cell>
          <cell r="B1409" t="str">
            <v>Corpo de BTTC D = 1,50 m PA4 - areia extraída e brita e pedra de mão produzidas</v>
          </cell>
          <cell r="C1409" t="str">
            <v>m</v>
          </cell>
          <cell r="D1409">
            <v>7532</v>
          </cell>
        </row>
        <row r="1410">
          <cell r="A1410" t="str">
            <v>0804315</v>
          </cell>
          <cell r="B1410" t="str">
            <v>Corpo de BTTC D = 1,50 m PA4 - areia, brita e pedra de mão comerciais</v>
          </cell>
          <cell r="C1410" t="str">
            <v>m</v>
          </cell>
          <cell r="D1410">
            <v>7849.27</v>
          </cell>
        </row>
        <row r="1411">
          <cell r="A1411" t="str">
            <v>0805446</v>
          </cell>
          <cell r="B1411" t="str">
            <v>Dentes para bueiros duplos D = 0,80 m - areia extraída e brita e pedra de mão produzidas</v>
          </cell>
          <cell r="C1411" t="str">
            <v>un</v>
          </cell>
          <cell r="D1411">
            <v>39.14</v>
          </cell>
        </row>
        <row r="1412">
          <cell r="A1412" t="str">
            <v>0805447</v>
          </cell>
          <cell r="B1412" t="str">
            <v>Dentes para bueiros duplos D = 0,80 m - areia, brita e pedra de mão comerciais</v>
          </cell>
          <cell r="C1412" t="str">
            <v>un</v>
          </cell>
          <cell r="D1412">
            <v>53.72</v>
          </cell>
        </row>
        <row r="1413">
          <cell r="A1413" t="str">
            <v>0805448</v>
          </cell>
          <cell r="B1413" t="str">
            <v>Dentes para bueiros duplos D = 1,00 m - areia extraída e brita e pedra de mão produzidas</v>
          </cell>
          <cell r="C1413" t="str">
            <v>un</v>
          </cell>
          <cell r="D1413">
            <v>46.92</v>
          </cell>
        </row>
        <row r="1414">
          <cell r="A1414" t="str">
            <v>0805449</v>
          </cell>
          <cell r="B1414" t="str">
            <v>Dentes para bueiros duplos D = 1,00 m - areia, brita e pedra de mão comerciais</v>
          </cell>
          <cell r="C1414" t="str">
            <v>un</v>
          </cell>
          <cell r="D1414">
            <v>64.38</v>
          </cell>
        </row>
        <row r="1415">
          <cell r="A1415" t="str">
            <v>0805450</v>
          </cell>
          <cell r="B1415" t="str">
            <v>Dentes para bueiros duplos D = 1,20 m - areia extraída e brita e pedra de mão produzidas</v>
          </cell>
          <cell r="C1415" t="str">
            <v>un</v>
          </cell>
          <cell r="D1415">
            <v>54.46</v>
          </cell>
        </row>
        <row r="1416">
          <cell r="A1416" t="str">
            <v>0805451</v>
          </cell>
          <cell r="B1416" t="str">
            <v>Dentes para bueiros duplos D = 1,20 m - areia, brita e pedra de mão comerciais</v>
          </cell>
          <cell r="C1416" t="str">
            <v>un</v>
          </cell>
          <cell r="D1416">
            <v>74.650000000000006</v>
          </cell>
        </row>
        <row r="1417">
          <cell r="A1417" t="str">
            <v>0805452</v>
          </cell>
          <cell r="B1417" t="str">
            <v>Dentes para bueiros duplos D = 1,50 m - areia extraída e brita e pedra de mão produzidas</v>
          </cell>
          <cell r="C1417" t="str">
            <v>un</v>
          </cell>
          <cell r="D1417">
            <v>63.68</v>
          </cell>
        </row>
        <row r="1418">
          <cell r="A1418" t="str">
            <v>0805453</v>
          </cell>
          <cell r="B1418" t="str">
            <v>Dentes para bueiros duplos D = 1,50 m - areia, brita e pedra de mão comerciais</v>
          </cell>
          <cell r="C1418" t="str">
            <v>un</v>
          </cell>
          <cell r="D1418">
            <v>87.68</v>
          </cell>
        </row>
        <row r="1419">
          <cell r="A1419" t="str">
            <v>0805434</v>
          </cell>
          <cell r="B1419" t="str">
            <v>Dentes para bueiros simples D = 0,40 m - areia extraída e brita e pedra de mão produzidas</v>
          </cell>
          <cell r="C1419" t="str">
            <v>un</v>
          </cell>
          <cell r="D1419">
            <v>13.39</v>
          </cell>
        </row>
        <row r="1420">
          <cell r="A1420" t="str">
            <v>0805435</v>
          </cell>
          <cell r="B1420" t="str">
            <v>Dentes para bueiros simples D = 0,40 m - areia, brita e pedra de mão comerciais</v>
          </cell>
          <cell r="C1420" t="str">
            <v>un</v>
          </cell>
          <cell r="D1420">
            <v>17.79</v>
          </cell>
        </row>
        <row r="1421">
          <cell r="A1421" t="str">
            <v>0805436</v>
          </cell>
          <cell r="B1421" t="str">
            <v>Dentes para bueiros simples D = 0,60 m - areia extraída e brita e pedra de mão produzidas</v>
          </cell>
          <cell r="C1421" t="str">
            <v>un</v>
          </cell>
          <cell r="D1421">
            <v>15.56</v>
          </cell>
        </row>
        <row r="1422">
          <cell r="A1422" t="str">
            <v>0805437</v>
          </cell>
          <cell r="B1422" t="str">
            <v>Dentes para bueiros simples D = 0,60 m - areia, brita e pedra de mão comerciais</v>
          </cell>
          <cell r="C1422" t="str">
            <v>un</v>
          </cell>
          <cell r="D1422">
            <v>21.33</v>
          </cell>
        </row>
        <row r="1423">
          <cell r="A1423" t="str">
            <v>0805438</v>
          </cell>
          <cell r="B1423" t="str">
            <v>Dentes para bueiros simples D = 0,80 m - areia extraída e brita e pedra de mão produzidas</v>
          </cell>
          <cell r="C1423" t="str">
            <v>un</v>
          </cell>
          <cell r="D1423">
            <v>21.16</v>
          </cell>
        </row>
        <row r="1424">
          <cell r="A1424" t="str">
            <v>0805439</v>
          </cell>
          <cell r="B1424" t="str">
            <v>Dentes para bueiros simples D = 0,80 m - areia, brita e pedra de mão comerciais</v>
          </cell>
          <cell r="C1424" t="str">
            <v>un</v>
          </cell>
          <cell r="D1424">
            <v>28.45</v>
          </cell>
        </row>
        <row r="1425">
          <cell r="A1425" t="str">
            <v>0805440</v>
          </cell>
          <cell r="B1425" t="str">
            <v>Dentes para bueiros simples D = 1,00 m - areia extraída e brita e pedra de mão produzidas</v>
          </cell>
          <cell r="C1425" t="str">
            <v>un</v>
          </cell>
          <cell r="D1425">
            <v>23.58</v>
          </cell>
        </row>
        <row r="1426">
          <cell r="A1426" t="str">
            <v>0805441</v>
          </cell>
          <cell r="B1426" t="str">
            <v>Dentes para bueiros simples D = 1,00 m - areia, brita e pedra de mão comerciais</v>
          </cell>
          <cell r="C1426" t="str">
            <v>un</v>
          </cell>
          <cell r="D1426">
            <v>32.39</v>
          </cell>
        </row>
        <row r="1427">
          <cell r="A1427" t="str">
            <v>0805442</v>
          </cell>
          <cell r="B1427" t="str">
            <v>Dentes para bueiros simples D = 1,20 m - areia extraída e brita e pedra de mão produzidas</v>
          </cell>
          <cell r="C1427" t="str">
            <v>un</v>
          </cell>
          <cell r="D1427">
            <v>28.7</v>
          </cell>
        </row>
        <row r="1428">
          <cell r="A1428" t="str">
            <v>0805443</v>
          </cell>
          <cell r="B1428" t="str">
            <v>Dentes para bueiros simples D = 1,20 m - areia, brita e pedra de mão comerciais</v>
          </cell>
          <cell r="C1428" t="str">
            <v>un</v>
          </cell>
          <cell r="D1428">
            <v>38.729999999999997</v>
          </cell>
        </row>
        <row r="1429">
          <cell r="A1429" t="str">
            <v>0805444</v>
          </cell>
          <cell r="B1429" t="str">
            <v>Dentes para bueiros simples D = 1,50 m - areia extraída e brita e pedra de mão produzidas</v>
          </cell>
          <cell r="C1429" t="str">
            <v>un</v>
          </cell>
          <cell r="D1429">
            <v>31.84</v>
          </cell>
        </row>
        <row r="1430">
          <cell r="A1430" t="str">
            <v>0805445</v>
          </cell>
          <cell r="B1430" t="str">
            <v>Dentes para bueiros simples D = 1,50 m - areia, brita e pedra de mão comerciais</v>
          </cell>
          <cell r="C1430" t="str">
            <v>un</v>
          </cell>
          <cell r="D1430">
            <v>43.84</v>
          </cell>
        </row>
        <row r="1431">
          <cell r="A1431" t="str">
            <v>0805454</v>
          </cell>
          <cell r="B1431" t="str">
            <v>Dentes para bueiros triplos D = 1,00 m - areia extraída e brita e pedra de mão produzidas</v>
          </cell>
          <cell r="C1431" t="str">
            <v>un</v>
          </cell>
          <cell r="D1431">
            <v>70.5</v>
          </cell>
        </row>
        <row r="1432">
          <cell r="A1432" t="str">
            <v>0805455</v>
          </cell>
          <cell r="B1432" t="str">
            <v>Dentes para bueiros triplos D = 1,00 m - areia, brita e pedra de mão comerciais</v>
          </cell>
          <cell r="C1432" t="str">
            <v>un</v>
          </cell>
          <cell r="D1432">
            <v>96.77</v>
          </cell>
        </row>
        <row r="1433">
          <cell r="A1433" t="str">
            <v>0805456</v>
          </cell>
          <cell r="B1433" t="str">
            <v>Dentes para bueiros triplos D = 1,20 m - areia extraída e brita e pedra de mão produzidas</v>
          </cell>
          <cell r="C1433" t="str">
            <v>un</v>
          </cell>
          <cell r="D1433">
            <v>79.97</v>
          </cell>
        </row>
        <row r="1434">
          <cell r="A1434" t="str">
            <v>0805457</v>
          </cell>
          <cell r="B1434" t="str">
            <v>Dentes para bueiros triplos D = 1,20 m - areia, brita e pedra de mão comerciais</v>
          </cell>
          <cell r="C1434" t="str">
            <v>un</v>
          </cell>
          <cell r="D1434">
            <v>110.19</v>
          </cell>
        </row>
        <row r="1435">
          <cell r="A1435" t="str">
            <v>0805458</v>
          </cell>
          <cell r="B1435" t="str">
            <v>Dentes para bueiros triplos D = 1,50 m - areia extraída e brita e pedra de mão produzidas</v>
          </cell>
          <cell r="C1435" t="str">
            <v>un</v>
          </cell>
          <cell r="D1435">
            <v>95.77</v>
          </cell>
        </row>
        <row r="1436">
          <cell r="A1436" t="str">
            <v>0805459</v>
          </cell>
          <cell r="B1436" t="str">
            <v>Dentes para bueiros triplos D = 1,50 m - areia, brita e pedra de mão comerciais</v>
          </cell>
          <cell r="C1436" t="str">
            <v>un</v>
          </cell>
          <cell r="D1436">
            <v>131.91</v>
          </cell>
        </row>
        <row r="1437">
          <cell r="A1437" t="str">
            <v>0909620</v>
          </cell>
          <cell r="B1437" t="str">
            <v>Alvenaria de blocos de concreto 19 x 19 x 39 cm com espessura de 20 cm com argamassa traço 1:0,5:3,5 - areia comercial</v>
          </cell>
          <cell r="C1437" t="str">
            <v>m²</v>
          </cell>
          <cell r="D1437">
            <v>131.59</v>
          </cell>
        </row>
        <row r="1438">
          <cell r="A1438" t="str">
            <v>0909621</v>
          </cell>
          <cell r="B1438" t="str">
            <v>Alvenaria de blocos de concreto 19 x 19 x 39 cm com espessura de 20 cm com argamassa traço 1:0,5:3,5 - areia extraída</v>
          </cell>
          <cell r="C1438" t="str">
            <v>m²</v>
          </cell>
          <cell r="D1438">
            <v>130.1</v>
          </cell>
        </row>
        <row r="1439">
          <cell r="A1439" t="str">
            <v>0903802</v>
          </cell>
          <cell r="B1439" t="str">
            <v>Bacia de contenção para tanque de emulsão de 30.000 l - inclusive demolição</v>
          </cell>
          <cell r="C1439" t="str">
            <v>un</v>
          </cell>
          <cell r="D1439">
            <v>14484.26</v>
          </cell>
        </row>
        <row r="1440">
          <cell r="A1440" t="str">
            <v>0919113</v>
          </cell>
          <cell r="B1440" t="str">
            <v>Canaleta perfil cartola 50 x 70 x 3 mm - aba 20 mm</v>
          </cell>
          <cell r="C1440" t="str">
            <v>m</v>
          </cell>
          <cell r="D1440">
            <v>147.06</v>
          </cell>
        </row>
        <row r="1441">
          <cell r="A1441" t="str">
            <v>0903788</v>
          </cell>
          <cell r="B1441" t="str">
            <v>Chapisco com argamassa de cimento e areia 1:3 - aplicação manual</v>
          </cell>
          <cell r="C1441" t="str">
            <v>m²</v>
          </cell>
          <cell r="D1441">
            <v>4.18</v>
          </cell>
        </row>
        <row r="1442">
          <cell r="A1442" t="str">
            <v>0919247</v>
          </cell>
          <cell r="B1442" t="str">
            <v>Cobertura em chapas zincadas com espessura de 0,43 mm - utilização 2 vezes</v>
          </cell>
          <cell r="C1442" t="str">
            <v>m²</v>
          </cell>
          <cell r="D1442">
            <v>37.97</v>
          </cell>
        </row>
        <row r="1443">
          <cell r="A1443" t="str">
            <v>0919016</v>
          </cell>
          <cell r="B1443" t="str">
            <v>Depósito de óleo para oficina - inclusive demolição</v>
          </cell>
          <cell r="C1443" t="str">
            <v>un</v>
          </cell>
          <cell r="D1443">
            <v>7643.53</v>
          </cell>
        </row>
        <row r="1444">
          <cell r="A1444" t="str">
            <v>0919078</v>
          </cell>
          <cell r="B1444" t="str">
            <v>Dique de contenção para usina de asfalto a quente - inclusive demolição</v>
          </cell>
          <cell r="C1444" t="str">
            <v>un</v>
          </cell>
          <cell r="D1444">
            <v>34679.769999999997</v>
          </cell>
        </row>
        <row r="1445">
          <cell r="A1445" t="str">
            <v>0903789</v>
          </cell>
          <cell r="B1445" t="str">
            <v>Emboço com argamassa de cimento, cal hidratada e areia 1:2:8 com espessura de 2 cm - aplicação manual</v>
          </cell>
          <cell r="C1445" t="str">
            <v>m²</v>
          </cell>
          <cell r="D1445">
            <v>30.79</v>
          </cell>
        </row>
        <row r="1446">
          <cell r="A1446" t="str">
            <v>0919250</v>
          </cell>
          <cell r="B1446" t="str">
            <v>Fornecimento e instalação de extintor de espuma 10 l</v>
          </cell>
          <cell r="C1446" t="str">
            <v>un</v>
          </cell>
          <cell r="D1446">
            <v>583.5</v>
          </cell>
        </row>
        <row r="1447">
          <cell r="A1447" t="str">
            <v>0903807</v>
          </cell>
          <cell r="B1447" t="str">
            <v>Instalação da central de britagem com capacidade de 80 m³/h</v>
          </cell>
          <cell r="C1447" t="str">
            <v>un</v>
          </cell>
          <cell r="D1447">
            <v>106322.04</v>
          </cell>
        </row>
        <row r="1448">
          <cell r="A1448" t="str">
            <v>0903806</v>
          </cell>
          <cell r="B1448" t="str">
            <v>Instalação da central de concreto com capacidade de 150 m³/h</v>
          </cell>
          <cell r="C1448" t="str">
            <v>un</v>
          </cell>
          <cell r="D1448">
            <v>179713.32</v>
          </cell>
        </row>
        <row r="1449">
          <cell r="A1449" t="str">
            <v>0903804</v>
          </cell>
          <cell r="B1449" t="str">
            <v>Instalação da central de concreto com capacidade de 30 m³/h</v>
          </cell>
          <cell r="C1449" t="str">
            <v>un</v>
          </cell>
          <cell r="D1449">
            <v>66571.94</v>
          </cell>
        </row>
        <row r="1450">
          <cell r="A1450" t="str">
            <v>0903805</v>
          </cell>
          <cell r="B1450" t="str">
            <v>Instalação da central de concreto com capacidade de 40 m³/h</v>
          </cell>
          <cell r="C1450" t="str">
            <v>un</v>
          </cell>
          <cell r="D1450">
            <v>77436.09</v>
          </cell>
        </row>
        <row r="1451">
          <cell r="A1451" t="str">
            <v>0903810</v>
          </cell>
          <cell r="B1451" t="str">
            <v>Instalação da usina de asfalto a quente capacidade de 120 t/h</v>
          </cell>
          <cell r="C1451" t="str">
            <v>un</v>
          </cell>
          <cell r="D1451">
            <v>189320.84</v>
          </cell>
        </row>
        <row r="1452">
          <cell r="A1452" t="str">
            <v>0903809</v>
          </cell>
          <cell r="B1452" t="str">
            <v>Instalação da usina de pré-misturado a frio com capacidade de 60 t/h</v>
          </cell>
          <cell r="C1452" t="str">
            <v>un</v>
          </cell>
          <cell r="D1452">
            <v>122053.19</v>
          </cell>
        </row>
        <row r="1453">
          <cell r="A1453" t="str">
            <v>0903808</v>
          </cell>
          <cell r="B1453" t="str">
            <v>Instalação da usina misturadora de solos com capacidade de 300 t/h</v>
          </cell>
          <cell r="C1453" t="str">
            <v>un</v>
          </cell>
          <cell r="D1453">
            <v>112475.07</v>
          </cell>
        </row>
        <row r="1454">
          <cell r="A1454" t="str">
            <v>0903845</v>
          </cell>
          <cell r="B1454" t="str">
            <v>Lastro de brita comercial - espalhamento mecânico</v>
          </cell>
          <cell r="C1454" t="str">
            <v>m³</v>
          </cell>
          <cell r="D1454">
            <v>151.4</v>
          </cell>
        </row>
        <row r="1455">
          <cell r="A1455" t="str">
            <v>0919009</v>
          </cell>
          <cell r="B1455" t="str">
            <v>Montagem e desmontagem da central de britagem com capacidade de 80 m³/h - inclusive construção de aterro, construção e demolição de rampa e bases</v>
          </cell>
          <cell r="C1455" t="str">
            <v>un</v>
          </cell>
          <cell r="D1455">
            <v>64548.800000000003</v>
          </cell>
        </row>
        <row r="1456">
          <cell r="A1456" t="str">
            <v>0919007</v>
          </cell>
          <cell r="B1456" t="str">
            <v>Montagem e desmontagem da central de concreto com capacidade de 150 m³/h - inclusive construção e demolição de bases, rampas e depósitos de agregados</v>
          </cell>
          <cell r="C1456" t="str">
            <v>un</v>
          </cell>
          <cell r="D1456">
            <v>120582.99</v>
          </cell>
        </row>
        <row r="1457">
          <cell r="A1457" t="str">
            <v>0919011</v>
          </cell>
          <cell r="B1457" t="str">
            <v>Montagem e desmontagem da central de concreto com capacidade de 30 m³/h - inclusive construção e demolição de bases, rampas e depósitos de agregados</v>
          </cell>
          <cell r="C1457" t="str">
            <v>un</v>
          </cell>
          <cell r="D1457">
            <v>34420.83</v>
          </cell>
        </row>
        <row r="1458">
          <cell r="A1458" t="str">
            <v>0919246</v>
          </cell>
          <cell r="B1458" t="str">
            <v>Montagem e desmontagem da central de concreto com capacidade de 40 m³/h - inclusive construção e demolição de bases, rampas e depósitos de agregados</v>
          </cell>
          <cell r="C1458" t="str">
            <v>un</v>
          </cell>
          <cell r="D1458">
            <v>47098.16</v>
          </cell>
        </row>
        <row r="1459">
          <cell r="A1459" t="str">
            <v>0919013</v>
          </cell>
          <cell r="B1459" t="str">
            <v>Montagem e desmontagem da usina de asfalto a quente com capacidade de 120 t/h - inclusive construção e demolição de bases, rampas, depósitos de agregados e dique de contenção</v>
          </cell>
          <cell r="C1459" t="str">
            <v>un</v>
          </cell>
          <cell r="D1459">
            <v>129477.35</v>
          </cell>
        </row>
        <row r="1460">
          <cell r="A1460" t="str">
            <v>0919008</v>
          </cell>
          <cell r="B1460" t="str">
            <v>Montagem e desmontagem da usina de pré-misturado a frio com capacidade de 60 t/h - inclusive construção e demolição de bases, rampas, depósitos de agregados e bacia de contenção</v>
          </cell>
          <cell r="C1460" t="str">
            <v>un</v>
          </cell>
          <cell r="D1460">
            <v>93634.29</v>
          </cell>
        </row>
        <row r="1461">
          <cell r="A1461" t="str">
            <v>0919012</v>
          </cell>
          <cell r="B1461" t="str">
            <v>Montagem e desmontagem da usina misturadora de solos com capacidade de 300 t/h - inclusive construção e demolição de bases, rampas e depósitos de agregados</v>
          </cell>
          <cell r="C1461" t="str">
            <v>un</v>
          </cell>
          <cell r="D1461">
            <v>62128.31</v>
          </cell>
        </row>
        <row r="1462">
          <cell r="A1462" t="str">
            <v>0903848</v>
          </cell>
          <cell r="B1462" t="str">
            <v>Muro em alvenaria de blocos de concreto com espessura de 0,20 m h = 1,0 m</v>
          </cell>
          <cell r="C1462" t="str">
            <v>m</v>
          </cell>
          <cell r="D1462">
            <v>174.64</v>
          </cell>
        </row>
        <row r="1463">
          <cell r="A1463" t="str">
            <v>0919002</v>
          </cell>
          <cell r="B1463" t="str">
            <v>Posto de combustível - com reaproveitamento de 2 vezes do tanque/bomba/cobertura - inclusive demolição</v>
          </cell>
          <cell r="C1463" t="str">
            <v>un</v>
          </cell>
          <cell r="D1463">
            <v>37652.699999999997</v>
          </cell>
        </row>
        <row r="1464">
          <cell r="A1464" t="str">
            <v>0919210</v>
          </cell>
          <cell r="B1464" t="str">
            <v>Rampa de lavagem - inclusive demolição</v>
          </cell>
          <cell r="C1464" t="str">
            <v>un</v>
          </cell>
          <cell r="D1464">
            <v>22675.68</v>
          </cell>
        </row>
        <row r="1465">
          <cell r="A1465" t="str">
            <v>0909612</v>
          </cell>
          <cell r="B1465" t="str">
            <v>Rampa para acesso do misturador de agregados para centrais de 30 m³ e 40 m³ - inclusive demolição</v>
          </cell>
          <cell r="C1465" t="str">
            <v>un</v>
          </cell>
          <cell r="D1465">
            <v>13024.27</v>
          </cell>
        </row>
        <row r="1466">
          <cell r="A1466" t="str">
            <v>0909613</v>
          </cell>
          <cell r="B1466" t="str">
            <v>Rampa para acesso do misturador de agregados para central de 150 m³ - inclusive demolição</v>
          </cell>
          <cell r="C1466" t="str">
            <v>un</v>
          </cell>
          <cell r="D1466">
            <v>21379.14</v>
          </cell>
        </row>
        <row r="1467">
          <cell r="A1467" t="str">
            <v>0909614</v>
          </cell>
          <cell r="B1467" t="str">
            <v>Rampa para acesso do misturador de agregados para central de britagem - inclusive demolição</v>
          </cell>
          <cell r="C1467" t="str">
            <v>un</v>
          </cell>
          <cell r="D1467">
            <v>46886.16</v>
          </cell>
        </row>
        <row r="1468">
          <cell r="A1468" t="str">
            <v>0909616</v>
          </cell>
          <cell r="B1468" t="str">
            <v>Rampa para acesso do misturador de agregados para PMF - inclusive demolição</v>
          </cell>
          <cell r="C1468" t="str">
            <v>un</v>
          </cell>
          <cell r="D1468">
            <v>37331.93</v>
          </cell>
        </row>
        <row r="1469">
          <cell r="A1469" t="str">
            <v>0909617</v>
          </cell>
          <cell r="B1469" t="str">
            <v>Rampa para acesso do misturador de agregados para usina de asfalto a quente - inclusive demolição</v>
          </cell>
          <cell r="C1469" t="str">
            <v>un</v>
          </cell>
          <cell r="D1469">
            <v>22096.41</v>
          </cell>
        </row>
        <row r="1470">
          <cell r="A1470" t="str">
            <v>0909615</v>
          </cell>
          <cell r="B1470" t="str">
            <v>Rampa para acesso do misturador de agregados para usina de solos - inclusive demolição</v>
          </cell>
          <cell r="C1470" t="str">
            <v>un</v>
          </cell>
          <cell r="D1470">
            <v>16944.5</v>
          </cell>
        </row>
        <row r="1471">
          <cell r="A1471" t="str">
            <v>0903860</v>
          </cell>
          <cell r="B1471" t="str">
            <v>Selador acrílico - camada de fundo com aplicação manual</v>
          </cell>
          <cell r="C1471" t="str">
            <v>m²</v>
          </cell>
          <cell r="D1471">
            <v>3.05</v>
          </cell>
        </row>
        <row r="1472">
          <cell r="A1472" t="str">
            <v>0919101</v>
          </cell>
          <cell r="B1472" t="str">
            <v>Sistema separador água e óleo, inclusive demolição</v>
          </cell>
          <cell r="C1472" t="str">
            <v>un</v>
          </cell>
          <cell r="D1472">
            <v>1846.53</v>
          </cell>
        </row>
        <row r="1473">
          <cell r="A1473" t="str">
            <v>0903818</v>
          </cell>
          <cell r="B1473" t="str">
            <v>Tinta látex - duas camadas com aplicação manual</v>
          </cell>
          <cell r="C1473" t="str">
            <v>m²</v>
          </cell>
          <cell r="D1473">
            <v>16.11</v>
          </cell>
        </row>
        <row r="1474">
          <cell r="A1474" t="str">
            <v>1100657</v>
          </cell>
          <cell r="B1474" t="str">
            <v>Adensamento de concreto por vibrador de imersão</v>
          </cell>
          <cell r="C1474" t="str">
            <v>m³</v>
          </cell>
          <cell r="D1474">
            <v>3.34</v>
          </cell>
        </row>
        <row r="1475">
          <cell r="A1475" t="str">
            <v>1108055</v>
          </cell>
          <cell r="B1475" t="str">
            <v>Argamassa autoadensável para reparos e grauteamento - confecção em misturador e lançamento manual</v>
          </cell>
          <cell r="C1475" t="str">
            <v>m³</v>
          </cell>
          <cell r="D1475">
            <v>3268.29</v>
          </cell>
        </row>
        <row r="1476">
          <cell r="A1476" t="str">
            <v>1109665</v>
          </cell>
          <cell r="B1476" t="str">
            <v>Argamassa de cimento e areia 1:1 - confecção em betoneira e lançamento manual - areia comercial</v>
          </cell>
          <cell r="C1476" t="str">
            <v>m³</v>
          </cell>
          <cell r="D1476">
            <v>702.07</v>
          </cell>
        </row>
        <row r="1477">
          <cell r="A1477" t="str">
            <v>1109664</v>
          </cell>
          <cell r="B1477" t="str">
            <v>Argamassa de cimento e areia 1:1 - confecção em betoneira e lançamento manual - areia extraída</v>
          </cell>
          <cell r="C1477" t="str">
            <v>m³</v>
          </cell>
          <cell r="D1477">
            <v>643.32000000000005</v>
          </cell>
        </row>
        <row r="1478">
          <cell r="A1478" t="str">
            <v>1109667</v>
          </cell>
          <cell r="B1478" t="str">
            <v>Argamassa de cimento e areia 1:2 - confecção em betoneira e lançamento manual - areia comercial</v>
          </cell>
          <cell r="C1478" t="str">
            <v>m³</v>
          </cell>
          <cell r="D1478">
            <v>546.41</v>
          </cell>
        </row>
        <row r="1479">
          <cell r="A1479" t="str">
            <v>1109666</v>
          </cell>
          <cell r="B1479" t="str">
            <v>Argamassa de cimento e areia 1:2 - confecção em betoneira e lançamento manual - areia extraída</v>
          </cell>
          <cell r="C1479" t="str">
            <v>m³</v>
          </cell>
          <cell r="D1479">
            <v>444.59</v>
          </cell>
        </row>
        <row r="1480">
          <cell r="A1480" t="str">
            <v>1109669</v>
          </cell>
          <cell r="B1480" t="str">
            <v>Argamassa de cimento e areia 1:3 - confecção em betoneira e lançamento manual - areia comercial</v>
          </cell>
          <cell r="C1480" t="str">
            <v>m³</v>
          </cell>
          <cell r="D1480">
            <v>469.15</v>
          </cell>
        </row>
        <row r="1481">
          <cell r="A1481" t="str">
            <v>1109668</v>
          </cell>
          <cell r="B1481" t="str">
            <v>Argamassa de cimento e areia 1:3 - confecção em betoneira e lançamento manual - areia extraída</v>
          </cell>
          <cell r="C1481" t="str">
            <v>m³</v>
          </cell>
          <cell r="D1481">
            <v>347</v>
          </cell>
        </row>
        <row r="1482">
          <cell r="A1482" t="str">
            <v>1108060</v>
          </cell>
          <cell r="B1482" t="str">
            <v>Argamassa de cimento e areia 1:3 com 8% de microssílica - confecção em betoneira e lançamento manual - areia comercial</v>
          </cell>
          <cell r="C1482" t="str">
            <v>m³</v>
          </cell>
          <cell r="D1482">
            <v>566.66</v>
          </cell>
        </row>
        <row r="1483">
          <cell r="A1483" t="str">
            <v>1109626</v>
          </cell>
          <cell r="B1483" t="str">
            <v>Argamassa de cimento e areia 1:3 com 8% de microssílica - confecção em betoneira e lançamento manual - areia extraída</v>
          </cell>
          <cell r="C1483" t="str">
            <v>m³</v>
          </cell>
          <cell r="D1483">
            <v>435.43</v>
          </cell>
        </row>
        <row r="1484">
          <cell r="A1484" t="str">
            <v>1109671</v>
          </cell>
          <cell r="B1484" t="str">
            <v>Argamassa de cimento e areia 1:4 - confecção em betoneira e lançamento manual - areia comercial</v>
          </cell>
          <cell r="C1484" t="str">
            <v>m³</v>
          </cell>
          <cell r="D1484">
            <v>431.57</v>
          </cell>
        </row>
        <row r="1485">
          <cell r="A1485" t="str">
            <v>1109670</v>
          </cell>
          <cell r="B1485" t="str">
            <v>Argamassa de cimento e areia 1:4 - confecção em betoneira e lançamento manual - areia extraída</v>
          </cell>
          <cell r="C1485" t="str">
            <v>m³</v>
          </cell>
          <cell r="D1485">
            <v>297.58</v>
          </cell>
        </row>
        <row r="1486">
          <cell r="A1486" t="str">
            <v>1109672</v>
          </cell>
          <cell r="B1486" t="str">
            <v>Argamassa de cimento e areia com aditivo aglutinante 1:8 - confecção em betoneira e lançamento manual - areia comercial</v>
          </cell>
          <cell r="C1486" t="str">
            <v>m³</v>
          </cell>
          <cell r="D1486">
            <v>357.29</v>
          </cell>
        </row>
        <row r="1487">
          <cell r="A1487" t="str">
            <v>1109624</v>
          </cell>
          <cell r="B1487" t="str">
            <v>Argamassa de cimento e areia com aditivo aglutinante 1:8 - confecção em betoneira e lançamento manual - areia extraída</v>
          </cell>
          <cell r="C1487" t="str">
            <v>m³</v>
          </cell>
          <cell r="D1487">
            <v>202.92</v>
          </cell>
        </row>
        <row r="1488">
          <cell r="A1488" t="str">
            <v>1109622</v>
          </cell>
          <cell r="B1488" t="str">
            <v>Argamassa de cimento, cal hidratada e areia 1:0,5:3,5 - confecção em betoneira e lançamento manual - areia comercial</v>
          </cell>
          <cell r="C1488" t="str">
            <v>m³</v>
          </cell>
          <cell r="D1488">
            <v>428.05</v>
          </cell>
        </row>
        <row r="1489">
          <cell r="A1489" t="str">
            <v>1109623</v>
          </cell>
          <cell r="B1489" t="str">
            <v>Argamassa de cimento, cal hidratada e areia 1:0,5:3,5 - confecção em betoneira e lançamento manual - areia extraída</v>
          </cell>
          <cell r="C1489" t="str">
            <v>m³</v>
          </cell>
          <cell r="D1489">
            <v>328.24</v>
          </cell>
        </row>
        <row r="1490">
          <cell r="A1490" t="str">
            <v>1109697</v>
          </cell>
          <cell r="B1490" t="str">
            <v>Argamassa de cimento, cal hidratada e areia 1:0,5:8 - confecção em betoneira e lançamento manual - areia comercial</v>
          </cell>
          <cell r="C1490" t="str">
            <v>m³</v>
          </cell>
          <cell r="D1490">
            <v>329.78</v>
          </cell>
        </row>
        <row r="1491">
          <cell r="A1491" t="str">
            <v>1109698</v>
          </cell>
          <cell r="B1491" t="str">
            <v>Argamassa de cimento, cal hidratada e areia 1:0,5:8 - confecção em betoneira e lançamento manual - areia extraída</v>
          </cell>
          <cell r="C1491" t="str">
            <v>m³</v>
          </cell>
          <cell r="D1491">
            <v>203.37</v>
          </cell>
        </row>
        <row r="1492">
          <cell r="A1492" t="str">
            <v>1109679</v>
          </cell>
          <cell r="B1492" t="str">
            <v>Argamassa de cimento, cal hidratada e areia 1:1:6 - confecção em betoneira e lançamento manual - areia comercial</v>
          </cell>
          <cell r="C1492" t="str">
            <v>m³</v>
          </cell>
          <cell r="D1492">
            <v>376.76</v>
          </cell>
        </row>
        <row r="1493">
          <cell r="A1493" t="str">
            <v>1109625</v>
          </cell>
          <cell r="B1493" t="str">
            <v>Argamassa de cimento, cal hidratada e areia 1:1:6 - confecção em betoneira e lançamento manual - areia extraída</v>
          </cell>
          <cell r="C1493" t="str">
            <v>m³</v>
          </cell>
          <cell r="D1493">
            <v>262.08999999999997</v>
          </cell>
        </row>
        <row r="1494">
          <cell r="A1494" t="str">
            <v>1109678</v>
          </cell>
          <cell r="B1494" t="str">
            <v>Argamassa de cimento, cal hidratada e areia 1:2:10 - confecção em betoneira e lançamento manual - areia comercial</v>
          </cell>
          <cell r="C1494" t="str">
            <v>m³</v>
          </cell>
          <cell r="D1494">
            <v>349.48</v>
          </cell>
        </row>
        <row r="1495">
          <cell r="A1495" t="str">
            <v>1109694</v>
          </cell>
          <cell r="B1495" t="str">
            <v>Argamassa de cimento, cal hidratada e areia 1:2:10 - confecção em betoneira e lançamento manual - areia extraída</v>
          </cell>
          <cell r="C1495" t="str">
            <v>m³</v>
          </cell>
          <cell r="D1495">
            <v>226.54</v>
          </cell>
        </row>
        <row r="1496">
          <cell r="A1496" t="str">
            <v>1109673</v>
          </cell>
          <cell r="B1496" t="str">
            <v>Argamassa de cimento, cal hidratada e areia 1:2:6 - confecção em betoneira e lançamento manual - areia comercial</v>
          </cell>
          <cell r="C1496" t="str">
            <v>m³</v>
          </cell>
          <cell r="D1496">
            <v>411.71</v>
          </cell>
        </row>
        <row r="1497">
          <cell r="A1497" t="str">
            <v>1109690</v>
          </cell>
          <cell r="B1497" t="str">
            <v>Argamassa de cimento, cal hidratada e areia 1:2:6 - confecção em betoneira e lançamento manual - areia extraída</v>
          </cell>
          <cell r="C1497" t="str">
            <v>m³</v>
          </cell>
          <cell r="D1497">
            <v>304.64</v>
          </cell>
        </row>
        <row r="1498">
          <cell r="A1498" t="str">
            <v>1109674</v>
          </cell>
          <cell r="B1498" t="str">
            <v>Argamassa de cimento, cal hidratada e areia 1:2:7 - confecção em betoneira e lançamento manual - areia comercial</v>
          </cell>
          <cell r="C1498" t="str">
            <v>m³</v>
          </cell>
          <cell r="D1498">
            <v>390.76</v>
          </cell>
        </row>
        <row r="1499">
          <cell r="A1499" t="str">
            <v>1109691</v>
          </cell>
          <cell r="B1499" t="str">
            <v>Argamassa de cimento, cal hidratada e areia 1:2:7 - confecção em betoneira e lançamento manual - areia extraída</v>
          </cell>
          <cell r="C1499" t="str">
            <v>m³</v>
          </cell>
          <cell r="D1499">
            <v>278.35000000000002</v>
          </cell>
        </row>
        <row r="1500">
          <cell r="A1500" t="str">
            <v>1109675</v>
          </cell>
          <cell r="B1500" t="str">
            <v>Argamassa de cimento, cal hidratada e areia 1:2:8 - confecção em betoneira e lançamento manual - areia comercial</v>
          </cell>
          <cell r="C1500" t="str">
            <v>m³</v>
          </cell>
          <cell r="D1500">
            <v>374.05</v>
          </cell>
        </row>
        <row r="1501">
          <cell r="A1501" t="str">
            <v>1109692</v>
          </cell>
          <cell r="B1501" t="str">
            <v>Argamassa de cimento, cal hidratada e areia 1:2:8 - confecção em betoneira e lançamento manual - areia extraída</v>
          </cell>
          <cell r="C1501" t="str">
            <v>m³</v>
          </cell>
          <cell r="D1501">
            <v>257.39999999999998</v>
          </cell>
        </row>
        <row r="1502">
          <cell r="A1502" t="str">
            <v>1109676</v>
          </cell>
          <cell r="B1502" t="str">
            <v>Argamassa de cimento, cal hidratada e areia 1:2:9 - confecção em betoneira e lançamento manual - areia comercial</v>
          </cell>
          <cell r="C1502" t="str">
            <v>m³</v>
          </cell>
          <cell r="D1502">
            <v>360.54</v>
          </cell>
        </row>
        <row r="1503">
          <cell r="A1503" t="str">
            <v>1109693</v>
          </cell>
          <cell r="B1503" t="str">
            <v>Argamassa de cimento, cal hidratada e areia 1:2:9 - confecção em betoneira e lançamento manual - areia extraída</v>
          </cell>
          <cell r="C1503" t="str">
            <v>m³</v>
          </cell>
          <cell r="D1503">
            <v>240.45</v>
          </cell>
        </row>
        <row r="1504">
          <cell r="A1504" t="str">
            <v>1109680</v>
          </cell>
          <cell r="B1504" t="str">
            <v>Argamassa para reparos e grauteamento - confecção em misturador e lançamento manual</v>
          </cell>
          <cell r="C1504" t="str">
            <v>m³</v>
          </cell>
          <cell r="D1504">
            <v>3591.25</v>
          </cell>
        </row>
        <row r="1505">
          <cell r="A1505" t="str">
            <v>1107748</v>
          </cell>
          <cell r="B1505" t="str">
            <v>Argamassa polimérica de alto desempenho projetada para reparos superficiais e reforços estruturais - confecção em misturador e lançamento projetado</v>
          </cell>
          <cell r="C1505" t="str">
            <v>m³</v>
          </cell>
          <cell r="D1505">
            <v>12051.72</v>
          </cell>
        </row>
        <row r="1506">
          <cell r="A1506" t="str">
            <v>1110000</v>
          </cell>
          <cell r="B1506" t="str">
            <v>Concreto</v>
          </cell>
          <cell r="C1506" t="str">
            <v>m³</v>
          </cell>
          <cell r="D1506">
            <v>0</v>
          </cell>
        </row>
        <row r="1507">
          <cell r="A1507" t="str">
            <v>1106059</v>
          </cell>
          <cell r="B1507" t="str">
            <v>Concreto autoadensável com silicato de alumínio fck = 20 MPa - confecção em betoneira e lançamento manual - areia e brita comerciais</v>
          </cell>
          <cell r="C1507" t="str">
            <v>m³</v>
          </cell>
          <cell r="D1507">
            <v>571.55999999999995</v>
          </cell>
        </row>
        <row r="1508">
          <cell r="A1508" t="str">
            <v>1106060</v>
          </cell>
          <cell r="B1508" t="str">
            <v>Concreto autoadensável com silicato de alumínio fck = 20 MPa - confecção em betoneira e lançamento manual - areia extraída e brita produzida</v>
          </cell>
          <cell r="C1508" t="str">
            <v>m³</v>
          </cell>
          <cell r="D1508">
            <v>422.67</v>
          </cell>
        </row>
        <row r="1509">
          <cell r="A1509" t="str">
            <v>1100658</v>
          </cell>
          <cell r="B1509" t="str">
            <v>Concreto autoadensável com silicato de alumínio fck = 20 MPa - confecção em central dosadora de 30 m³/h - areia e brita comerciais</v>
          </cell>
          <cell r="C1509" t="str">
            <v>m³</v>
          </cell>
          <cell r="D1509">
            <v>493.17</v>
          </cell>
        </row>
        <row r="1510">
          <cell r="A1510" t="str">
            <v>1106159</v>
          </cell>
          <cell r="B1510" t="str">
            <v>Concreto autoadensável com silicato de alumínio fck = 25 MPa - confecção em central dosadora de 30 m³/h - areia e brita comerciais</v>
          </cell>
          <cell r="C1510" t="str">
            <v>m³</v>
          </cell>
          <cell r="D1510">
            <v>523.1</v>
          </cell>
        </row>
        <row r="1511">
          <cell r="A1511" t="str">
            <v>1107902</v>
          </cell>
          <cell r="B1511" t="str">
            <v>Concreto autoadensável com silicato de alumínio fck = 30 MPa - confecção em central dosadora de 30 m³/h - areia e brita comerciais</v>
          </cell>
          <cell r="C1511" t="str">
            <v>m³</v>
          </cell>
          <cell r="D1511">
            <v>556.51</v>
          </cell>
        </row>
        <row r="1512">
          <cell r="A1512" t="str">
            <v>1107906</v>
          </cell>
          <cell r="B1512" t="str">
            <v>Concreto autoadensável com silicato de alumínio fck = 35 MPa - confecção em central dosadora de 30 m³/h - areia e brita comerciais</v>
          </cell>
          <cell r="C1512" t="str">
            <v>m³</v>
          </cell>
          <cell r="D1512">
            <v>593.85</v>
          </cell>
        </row>
        <row r="1513">
          <cell r="A1513" t="str">
            <v>1107910</v>
          </cell>
          <cell r="B1513" t="str">
            <v>Concreto autoadensável com silicato de alumínio fck = 40 MPa - confecção em central dosadora de 30 m³/h - areia e brita comerciais</v>
          </cell>
          <cell r="C1513" t="str">
            <v>m³</v>
          </cell>
          <cell r="D1513">
            <v>635.58000000000004</v>
          </cell>
        </row>
        <row r="1514">
          <cell r="A1514" t="str">
            <v>1107911</v>
          </cell>
          <cell r="B1514" t="str">
            <v>Concreto autoadensável com silicato de alumínio fck = 45 MPa - confecção em central dosadora de 30 m³/h - areia e brita comerciais</v>
          </cell>
          <cell r="C1514" t="str">
            <v>m³</v>
          </cell>
          <cell r="D1514">
            <v>682.22</v>
          </cell>
        </row>
        <row r="1515">
          <cell r="A1515" t="str">
            <v>1107912</v>
          </cell>
          <cell r="B1515" t="str">
            <v>Concreto autoadensável com silicato de alumínio fck = 50 MPa - confecção em central dosadora de 30 m³/h - areia e brita comerciais</v>
          </cell>
          <cell r="C1515" t="str">
            <v>m³</v>
          </cell>
          <cell r="D1515">
            <v>748.31</v>
          </cell>
        </row>
        <row r="1516">
          <cell r="A1516" t="str">
            <v>1106164</v>
          </cell>
          <cell r="B1516" t="str">
            <v>Concreto ciclópico fck = 20 MPa - confecção em betoneira e lançamento manual - areia extraída, brita e pedra de mão produzidas</v>
          </cell>
          <cell r="C1516" t="str">
            <v>m³</v>
          </cell>
          <cell r="D1516">
            <v>241.55</v>
          </cell>
        </row>
        <row r="1517">
          <cell r="A1517" t="str">
            <v>1106165</v>
          </cell>
          <cell r="B1517" t="str">
            <v>Concreto ciclópico fck = 20 MPa - confecção em betoneira e lançamento manual - areia, brita e pedra de mão comerciais</v>
          </cell>
          <cell r="C1517" t="str">
            <v>m³</v>
          </cell>
          <cell r="D1517">
            <v>393.42</v>
          </cell>
        </row>
        <row r="1518">
          <cell r="A1518" t="str">
            <v>1106156</v>
          </cell>
          <cell r="B1518" t="str">
            <v>Concreto com 10% de microssílica fck = 45 MPa - confecção em central dosadora de 30 m³/h - areia e brita comerciais</v>
          </cell>
          <cell r="C1518" t="str">
            <v>m³</v>
          </cell>
          <cell r="D1518">
            <v>538.72</v>
          </cell>
        </row>
        <row r="1519">
          <cell r="A1519" t="str">
            <v>1107932</v>
          </cell>
          <cell r="B1519" t="str">
            <v>Concreto com 10% de microssílica fck = 50 MPa - confecção em central dosadora de 30 m³/h - areia e brita comerciais</v>
          </cell>
          <cell r="C1519" t="str">
            <v>m³</v>
          </cell>
          <cell r="D1519">
            <v>573.80999999999995</v>
          </cell>
        </row>
        <row r="1520">
          <cell r="A1520" t="str">
            <v>1108111</v>
          </cell>
          <cell r="B1520" t="str">
            <v>Concreto com 8% de microssílica fck = 25 MPa - confecção em central dosadora de 30 m³/h - areia e brita comerciais</v>
          </cell>
          <cell r="C1520" t="str">
            <v>m³</v>
          </cell>
          <cell r="D1520">
            <v>437.96</v>
          </cell>
        </row>
        <row r="1521">
          <cell r="A1521" t="str">
            <v>1108112</v>
          </cell>
          <cell r="B1521" t="str">
            <v>Concreto com 8% de microssílica fck = 30 MPa - confecção em central dosadora de 30 m³/h - areia e brita comerciais</v>
          </cell>
          <cell r="C1521" t="str">
            <v>m³</v>
          </cell>
          <cell r="D1521">
            <v>447.8</v>
          </cell>
        </row>
        <row r="1522">
          <cell r="A1522" t="str">
            <v>1108113</v>
          </cell>
          <cell r="B1522" t="str">
            <v>Concreto com 8% de microssílica fck = 35 MPa - confecção em central dosadora de 30 m³/h - areia e brita comerciais</v>
          </cell>
          <cell r="C1522" t="str">
            <v>m³</v>
          </cell>
          <cell r="D1522">
            <v>472.2</v>
          </cell>
        </row>
        <row r="1523">
          <cell r="A1523" t="str">
            <v>1108114</v>
          </cell>
          <cell r="B1523" t="str">
            <v>Concreto com 8% de microssílica fck = 40 MPa - confecção em central dosadora de 30 m³/h - areia e brita comerciais</v>
          </cell>
          <cell r="C1523" t="str">
            <v>m³</v>
          </cell>
          <cell r="D1523">
            <v>499.43</v>
          </cell>
        </row>
        <row r="1524">
          <cell r="A1524" t="str">
            <v>1108061</v>
          </cell>
          <cell r="B1524" t="str">
            <v>Concreto com látex SBR fck = 25 MPa - confecção em betoneira e lançamento manual - areia e brita comerciais</v>
          </cell>
          <cell r="C1524" t="str">
            <v>m³</v>
          </cell>
          <cell r="D1524">
            <v>896.67</v>
          </cell>
        </row>
        <row r="1525">
          <cell r="A1525" t="str">
            <v>1108064</v>
          </cell>
          <cell r="B1525" t="str">
            <v>Concreto com látex SBR fck = 30 MPa - confecção em betoneira e lançamento manual - areia e brita comerciais</v>
          </cell>
          <cell r="C1525" t="str">
            <v>m³</v>
          </cell>
          <cell r="D1525">
            <v>968.37</v>
          </cell>
        </row>
        <row r="1526">
          <cell r="A1526" t="str">
            <v>1107888</v>
          </cell>
          <cell r="B1526" t="str">
            <v>Concreto fck = 15 MPa - confecção em betoneira e lançamento manual - areia e brita comerciais</v>
          </cell>
          <cell r="C1526" t="str">
            <v>m³</v>
          </cell>
          <cell r="D1526">
            <v>426.13</v>
          </cell>
        </row>
        <row r="1527">
          <cell r="A1527" t="str">
            <v>1107889</v>
          </cell>
          <cell r="B1527" t="str">
            <v>Concreto fck = 15 MPa - confecção em betoneira e lançamento manual - areia extraída e brita produzida</v>
          </cell>
          <cell r="C1527" t="str">
            <v>m³</v>
          </cell>
          <cell r="D1527">
            <v>277.55</v>
          </cell>
        </row>
        <row r="1528">
          <cell r="A1528" t="str">
            <v>1107892</v>
          </cell>
          <cell r="B1528" t="str">
            <v>Concreto fck = 20 MPa - confecção em betoneira e lançamento manual - areia e brita comerciais</v>
          </cell>
          <cell r="C1528" t="str">
            <v>m³</v>
          </cell>
          <cell r="D1528">
            <v>442.54</v>
          </cell>
        </row>
        <row r="1529">
          <cell r="A1529" t="str">
            <v>1107891</v>
          </cell>
          <cell r="B1529" t="str">
            <v>Concreto fck = 20 MPa - confecção em betoneira e lançamento manual - areia extraída e brita produzida</v>
          </cell>
          <cell r="C1529" t="str">
            <v>m³</v>
          </cell>
          <cell r="D1529">
            <v>296</v>
          </cell>
        </row>
        <row r="1530">
          <cell r="A1530" t="str">
            <v>1107928</v>
          </cell>
          <cell r="B1530" t="str">
            <v>Concreto fck = 20 MPa - confecção em central dosadora de 30 m³/h - areia e brita comerciais</v>
          </cell>
          <cell r="C1530" t="str">
            <v>m³</v>
          </cell>
          <cell r="D1530">
            <v>382.62</v>
          </cell>
        </row>
        <row r="1531">
          <cell r="A1531" t="str">
            <v>1107929</v>
          </cell>
          <cell r="B1531" t="str">
            <v>Concreto fck = 20 MPa - confecção em central dosadora de 30 m³/h - areia extraída e brita produzida</v>
          </cell>
          <cell r="C1531" t="str">
            <v>m³</v>
          </cell>
          <cell r="D1531">
            <v>235.55</v>
          </cell>
        </row>
        <row r="1532">
          <cell r="A1532" t="str">
            <v>1106109</v>
          </cell>
          <cell r="B1532" t="str">
            <v>Concreto fck = 20 MPa - confecção em central dosadora de 40 m³/h - areia e brita comerciais</v>
          </cell>
          <cell r="C1532" t="str">
            <v>m³</v>
          </cell>
          <cell r="D1532">
            <v>373.5</v>
          </cell>
        </row>
        <row r="1533">
          <cell r="A1533" t="str">
            <v>1106117</v>
          </cell>
          <cell r="B1533" t="str">
            <v>Concreto fck = 20 MPa - confecção em central dosadora de 40 m³/h - areia extraída e brita produzida</v>
          </cell>
          <cell r="C1533" t="str">
            <v>m³</v>
          </cell>
          <cell r="D1533">
            <v>226.44</v>
          </cell>
        </row>
        <row r="1534">
          <cell r="A1534" t="str">
            <v>1107896</v>
          </cell>
          <cell r="B1534" t="str">
            <v>Concreto fck = 25 MPa - confecção em betoneira e lançamento manual - areia e brita comerciais</v>
          </cell>
          <cell r="C1534" t="str">
            <v>m³</v>
          </cell>
          <cell r="D1534">
            <v>460.95</v>
          </cell>
        </row>
        <row r="1535">
          <cell r="A1535" t="str">
            <v>1107895</v>
          </cell>
          <cell r="B1535" t="str">
            <v>Concreto fck = 25 MPa - confecção em betoneira e lançamento manual - areia extraída e brita produzida</v>
          </cell>
          <cell r="C1535" t="str">
            <v>m³</v>
          </cell>
          <cell r="D1535">
            <v>316.68</v>
          </cell>
        </row>
        <row r="1536">
          <cell r="A1536" t="str">
            <v>1119528</v>
          </cell>
          <cell r="B1536" t="str">
            <v>Concreto fck = 25 MPa - confecção em central dosadora de 30 m³/h - areia e brita comerciais</v>
          </cell>
          <cell r="C1536" t="str">
            <v>m³</v>
          </cell>
          <cell r="D1536">
            <v>394.85</v>
          </cell>
        </row>
        <row r="1537">
          <cell r="A1537" t="str">
            <v>1106135</v>
          </cell>
          <cell r="B1537" t="str">
            <v>Concreto fck = 25 MPa - confecção em central dosadora de 30 m³/h - areia extraída e brita produzida</v>
          </cell>
          <cell r="C1537" t="str">
            <v>m³</v>
          </cell>
          <cell r="D1537">
            <v>249.36</v>
          </cell>
        </row>
        <row r="1538">
          <cell r="A1538" t="str">
            <v>1106136</v>
          </cell>
          <cell r="B1538" t="str">
            <v>Concreto fck = 25 MPa - confecção em central dosadora de 40 m³/h - areia e brita comerciais</v>
          </cell>
          <cell r="C1538" t="str">
            <v>m³</v>
          </cell>
          <cell r="D1538">
            <v>385.31</v>
          </cell>
        </row>
        <row r="1539">
          <cell r="A1539" t="str">
            <v>1106137</v>
          </cell>
          <cell r="B1539" t="str">
            <v>Concreto fck = 25 MPa - confecção em central dosadora de 40 m³/h - areia extraída e brita produzida</v>
          </cell>
          <cell r="C1539" t="str">
            <v>m³</v>
          </cell>
          <cell r="D1539">
            <v>239.83</v>
          </cell>
        </row>
        <row r="1540">
          <cell r="A1540" t="str">
            <v>1116127</v>
          </cell>
          <cell r="B1540" t="str">
            <v>Concreto fck = 25 MPa para pré-moldados (mourões) - confecção em betoneira e lançamento manual - areia e brita comerciais</v>
          </cell>
          <cell r="C1540" t="str">
            <v>m³</v>
          </cell>
          <cell r="D1540">
            <v>476.49</v>
          </cell>
        </row>
        <row r="1541">
          <cell r="A1541" t="str">
            <v>1116126</v>
          </cell>
          <cell r="B1541" t="str">
            <v>Concreto fck = 25 MPa para pré-moldados (mourões) - confecção em betoneira e lançamento manual - areia extraída e brita produzida</v>
          </cell>
          <cell r="C1541" t="str">
            <v>m³</v>
          </cell>
          <cell r="D1541">
            <v>338.62</v>
          </cell>
        </row>
        <row r="1542">
          <cell r="A1542" t="str">
            <v>1107900</v>
          </cell>
          <cell r="B1542" t="str">
            <v>Concreto fck = 30 MPa - confecção em betoneira e lançamento manual - areia e brita comerciais</v>
          </cell>
          <cell r="C1542" t="str">
            <v>m³</v>
          </cell>
          <cell r="D1542">
            <v>481.44</v>
          </cell>
        </row>
        <row r="1543">
          <cell r="A1543" t="str">
            <v>1107899</v>
          </cell>
          <cell r="B1543" t="str">
            <v>Concreto fck = 30 MPa - confecção em betoneira e lançamento manual - areia extraída e brita produzida</v>
          </cell>
          <cell r="C1543" t="str">
            <v>m³</v>
          </cell>
          <cell r="D1543">
            <v>339.72</v>
          </cell>
        </row>
        <row r="1544">
          <cell r="A1544" t="str">
            <v>1107890</v>
          </cell>
          <cell r="B1544" t="str">
            <v>Concreto fck = 30 MPa - confecção em central dosadora de 30 m³/h - areia e brita comerciais</v>
          </cell>
          <cell r="C1544" t="str">
            <v>m³</v>
          </cell>
          <cell r="D1544">
            <v>410.8</v>
          </cell>
        </row>
        <row r="1545">
          <cell r="A1545" t="str">
            <v>1106138</v>
          </cell>
          <cell r="B1545" t="str">
            <v>Concreto fck = 30 MPa - confecção em central dosadora de 30 m³/h - areia extraída e brita produzida</v>
          </cell>
          <cell r="C1545" t="str">
            <v>m³</v>
          </cell>
          <cell r="D1545">
            <v>267.37</v>
          </cell>
        </row>
        <row r="1546">
          <cell r="A1546" t="str">
            <v>1106139</v>
          </cell>
          <cell r="B1546" t="str">
            <v>Concreto fck = 30 MPa - confecção em central dosadora de 40 m³/h - areia e brita comerciais</v>
          </cell>
          <cell r="C1546" t="str">
            <v>m³</v>
          </cell>
          <cell r="D1546">
            <v>400.8</v>
          </cell>
        </row>
        <row r="1547">
          <cell r="A1547" t="str">
            <v>1106140</v>
          </cell>
          <cell r="B1547" t="str">
            <v>Concreto fck = 30 MPa - confecção em central dosadora de 40 m³/h - areia extraída e brita produzida</v>
          </cell>
          <cell r="C1547" t="str">
            <v>m³</v>
          </cell>
          <cell r="D1547">
            <v>257.37</v>
          </cell>
        </row>
        <row r="1548">
          <cell r="A1548" t="str">
            <v>1107904</v>
          </cell>
          <cell r="B1548" t="str">
            <v>Concreto fck = 35 MPa - confecção em betoneira e lançamento manual - areia e brita comerciais</v>
          </cell>
          <cell r="C1548" t="str">
            <v>m³</v>
          </cell>
          <cell r="D1548">
            <v>504.39</v>
          </cell>
        </row>
        <row r="1549">
          <cell r="A1549" t="str">
            <v>1107903</v>
          </cell>
          <cell r="B1549" t="str">
            <v>Concreto fck = 35 MPa - confecção em betoneira e lançamento manual - areia extraída e brita produzida</v>
          </cell>
          <cell r="C1549" t="str">
            <v>m³</v>
          </cell>
          <cell r="D1549">
            <v>365.52</v>
          </cell>
        </row>
        <row r="1550">
          <cell r="A1550" t="str">
            <v>1107908</v>
          </cell>
          <cell r="B1550" t="str">
            <v>Concreto fck = 40 MPa - confecção em betoneira e lançamento manual - areia e brita comerciais</v>
          </cell>
          <cell r="C1550" t="str">
            <v>m³</v>
          </cell>
          <cell r="D1550">
            <v>529.95000000000005</v>
          </cell>
        </row>
        <row r="1551">
          <cell r="A1551" t="str">
            <v>1107907</v>
          </cell>
          <cell r="B1551" t="str">
            <v>Concreto fck = 40 MPa - confecção em betoneira e lançamento manual - areia extraída e brita produzida</v>
          </cell>
          <cell r="C1551" t="str">
            <v>m³</v>
          </cell>
          <cell r="D1551">
            <v>394.27</v>
          </cell>
        </row>
        <row r="1552">
          <cell r="A1552" t="str">
            <v>1107871</v>
          </cell>
          <cell r="B1552" t="str">
            <v>Concreto fctm,k = 4,5 MPa - confecção em central dosadora de 30 m³/h - areia e brita comerciais</v>
          </cell>
          <cell r="C1552" t="str">
            <v>m³</v>
          </cell>
          <cell r="D1552">
            <v>439.93</v>
          </cell>
        </row>
        <row r="1553">
          <cell r="A1553" t="str">
            <v>1107870</v>
          </cell>
          <cell r="B1553" t="str">
            <v>Concreto fctm,k = 4,5 MPa - confecção em central dosadora de 30 m³/h - areia extraída e brita produzida</v>
          </cell>
          <cell r="C1553" t="str">
            <v>m³</v>
          </cell>
          <cell r="D1553">
            <v>298.75</v>
          </cell>
        </row>
        <row r="1554">
          <cell r="A1554" t="str">
            <v>1106057</v>
          </cell>
          <cell r="B1554" t="str">
            <v>Concreto magro - confecção em betoneira e lançamento manual - areia e brita comerciais</v>
          </cell>
          <cell r="C1554" t="str">
            <v>m³</v>
          </cell>
          <cell r="D1554">
            <v>428.76</v>
          </cell>
        </row>
        <row r="1555">
          <cell r="A1555" t="str">
            <v>1106058</v>
          </cell>
          <cell r="B1555" t="str">
            <v>Concreto magro - confecção em betoneira e lançamento manual - areia extraída e brita produzida</v>
          </cell>
          <cell r="C1555" t="str">
            <v>m³</v>
          </cell>
          <cell r="D1555">
            <v>288.58999999999997</v>
          </cell>
        </row>
        <row r="1556">
          <cell r="A1556" t="str">
            <v>1106380</v>
          </cell>
          <cell r="B1556" t="str">
            <v>Concreto para bombeamento fck = 25 MPa - confecção em central dosadora de 30 m³/h - areia e brita comerciais</v>
          </cell>
          <cell r="C1556" t="str">
            <v>m³</v>
          </cell>
          <cell r="D1556">
            <v>417.44</v>
          </cell>
        </row>
        <row r="1557">
          <cell r="A1557" t="str">
            <v>1106378</v>
          </cell>
          <cell r="B1557" t="str">
            <v>Concreto para bombeamento fck = 25 MPa - confecção em central dosadora de 30 m³/h - areia extraída e brita produzida</v>
          </cell>
          <cell r="C1557" t="str">
            <v>m³</v>
          </cell>
          <cell r="D1557">
            <v>278.14999999999998</v>
          </cell>
        </row>
        <row r="1558">
          <cell r="A1558" t="str">
            <v>1116263</v>
          </cell>
          <cell r="B1558" t="str">
            <v>Concreto para bombeamento fck = 25 MPa - confecção em central dosadora de 40 m³/h - areia e brita comerciais</v>
          </cell>
          <cell r="C1558" t="str">
            <v>m³</v>
          </cell>
          <cell r="D1558">
            <v>407.07</v>
          </cell>
        </row>
        <row r="1559">
          <cell r="A1559" t="str">
            <v>1116267</v>
          </cell>
          <cell r="B1559" t="str">
            <v>Concreto para bombeamento fck = 25 MPa - confecção em central dosadora de 40 m³/h - areia extraída e brita produzida</v>
          </cell>
          <cell r="C1559" t="str">
            <v>m³</v>
          </cell>
          <cell r="D1559">
            <v>267.77</v>
          </cell>
        </row>
        <row r="1560">
          <cell r="A1560" t="str">
            <v>1106280</v>
          </cell>
          <cell r="B1560" t="str">
            <v>Concreto para bombeamento fck = 30 MPa - confecção em central dosadora de 30 m³/h - areia e brita comerciais</v>
          </cell>
          <cell r="C1560" t="str">
            <v>m³</v>
          </cell>
          <cell r="D1560">
            <v>436.25</v>
          </cell>
        </row>
        <row r="1561">
          <cell r="A1561" t="str">
            <v>1106289</v>
          </cell>
          <cell r="B1561" t="str">
            <v>Concreto para bombeamento fck = 30 MPa - confecção em central dosadora de 30 m³/h - areia extraída e brita produzida</v>
          </cell>
          <cell r="C1561" t="str">
            <v>m³</v>
          </cell>
          <cell r="D1561">
            <v>299.35000000000002</v>
          </cell>
        </row>
        <row r="1562">
          <cell r="A1562" t="str">
            <v>1116264</v>
          </cell>
          <cell r="B1562" t="str">
            <v>Concreto para bombeamento fck = 30 MPa - confecção em central dosadora de 40 m³/h - areia e brita comerciais</v>
          </cell>
          <cell r="C1562" t="str">
            <v>m³</v>
          </cell>
          <cell r="D1562">
            <v>425.32</v>
          </cell>
        </row>
        <row r="1563">
          <cell r="A1563" t="str">
            <v>1116268</v>
          </cell>
          <cell r="B1563" t="str">
            <v>Concreto para bombeamento fck = 30 MPa - confecção em central dosadora de 40 m³/h - areia extraída e brita produzida</v>
          </cell>
          <cell r="C1563" t="str">
            <v>m³</v>
          </cell>
          <cell r="D1563">
            <v>288.42</v>
          </cell>
        </row>
        <row r="1564">
          <cell r="A1564" t="str">
            <v>1106281</v>
          </cell>
          <cell r="B1564" t="str">
            <v>Concreto para bombeamento fck = 35 MPa - confecção em central dosadora de 30 m³/h - areia e brita comerciais</v>
          </cell>
          <cell r="C1564" t="str">
            <v>m³</v>
          </cell>
          <cell r="D1564">
            <v>460.48</v>
          </cell>
        </row>
        <row r="1565">
          <cell r="A1565" t="str">
            <v>1106382</v>
          </cell>
          <cell r="B1565" t="str">
            <v>Concreto para bombeamento fck = 35 MPa - confecção em central dosadora de 30 m³/h - areia extraída e brita produzida</v>
          </cell>
          <cell r="C1565" t="str">
            <v>m³</v>
          </cell>
          <cell r="D1565">
            <v>326.66000000000003</v>
          </cell>
        </row>
        <row r="1566">
          <cell r="A1566" t="str">
            <v>1116265</v>
          </cell>
          <cell r="B1566" t="str">
            <v>Concreto para bombeamento fck = 35 MPa - confecção em central dosadora de 40 m³/h - areia e brita comerciais</v>
          </cell>
          <cell r="C1566" t="str">
            <v>m³</v>
          </cell>
          <cell r="D1566">
            <v>448.75</v>
          </cell>
        </row>
        <row r="1567">
          <cell r="A1567" t="str">
            <v>1116269</v>
          </cell>
          <cell r="B1567" t="str">
            <v>Concreto para bombeamento fck = 35 MPa - confecção em central dosadora de 40 m³/h - areia extraída e brita produzida</v>
          </cell>
          <cell r="C1567" t="str">
            <v>m³</v>
          </cell>
          <cell r="D1567">
            <v>314.93</v>
          </cell>
        </row>
        <row r="1568">
          <cell r="A1568" t="str">
            <v>1106282</v>
          </cell>
          <cell r="B1568" t="str">
            <v>Concreto para bombeamento fck = 40 MPa - confecção em central dosadora de 30 m³/h - areia e brita comerciais</v>
          </cell>
          <cell r="C1568" t="str">
            <v>m³</v>
          </cell>
          <cell r="D1568">
            <v>487.52</v>
          </cell>
        </row>
        <row r="1569">
          <cell r="A1569" t="str">
            <v>1106384</v>
          </cell>
          <cell r="B1569" t="str">
            <v>Concreto para bombeamento fck = 40 MPa - confecção em central dosadora de 30 m³/h - areia extraída e brita produzida</v>
          </cell>
          <cell r="C1569" t="str">
            <v>m³</v>
          </cell>
          <cell r="D1569">
            <v>357.14</v>
          </cell>
        </row>
        <row r="1570">
          <cell r="A1570" t="str">
            <v>1116266</v>
          </cell>
          <cell r="B1570" t="str">
            <v>Concreto para bombeamento fck = 40 MPa - confecção em central dosadora de 40 m³/h - areia e brita comerciais</v>
          </cell>
          <cell r="C1570" t="str">
            <v>m³</v>
          </cell>
          <cell r="D1570">
            <v>474.94</v>
          </cell>
        </row>
        <row r="1571">
          <cell r="A1571" t="str">
            <v>1116270</v>
          </cell>
          <cell r="B1571" t="str">
            <v>Concreto para bombeamento fck = 40 MPa - confecção em central dosadora de 40 m³/h - areia extraída e brita produzida</v>
          </cell>
          <cell r="C1571" t="str">
            <v>m³</v>
          </cell>
          <cell r="D1571">
            <v>344.57</v>
          </cell>
        </row>
        <row r="1572">
          <cell r="A1572" t="str">
            <v>1107868</v>
          </cell>
          <cell r="B1572" t="str">
            <v>Concreto para sub-base adensado por vibração fck = 7,5 MPa - confecção em central dosadora de 30 m³/h - areia e brita comerciais</v>
          </cell>
          <cell r="C1572" t="str">
            <v>m³</v>
          </cell>
          <cell r="D1572">
            <v>342.02</v>
          </cell>
        </row>
        <row r="1573">
          <cell r="A1573" t="str">
            <v>1107869</v>
          </cell>
          <cell r="B1573" t="str">
            <v>Concreto para sub-base adensado por vibração fck = 7,5 MPa - confecção em central dosadora de 30 m³/h - areia extraída e brita produzida</v>
          </cell>
          <cell r="C1573" t="str">
            <v>m³</v>
          </cell>
          <cell r="D1573">
            <v>189.73</v>
          </cell>
        </row>
        <row r="1574">
          <cell r="A1574" t="str">
            <v>1103853</v>
          </cell>
          <cell r="B1574" t="str">
            <v>Concreto poroso para tubos de drenagem fck = 25 MPa - confecção em betoneira e lançamento manual - areia e brita comerciais</v>
          </cell>
          <cell r="C1574" t="str">
            <v>m³</v>
          </cell>
          <cell r="D1574">
            <v>433.6</v>
          </cell>
        </row>
        <row r="1575">
          <cell r="A1575" t="str">
            <v>1103852</v>
          </cell>
          <cell r="B1575" t="str">
            <v>Concreto poroso para tubos de drenagem fck = 25 MPa - confecção em betoneira e lançamento manual - areia extraída e brita produzida</v>
          </cell>
          <cell r="C1575" t="str">
            <v>m³</v>
          </cell>
          <cell r="D1575">
            <v>326.77</v>
          </cell>
        </row>
        <row r="1576">
          <cell r="A1576" t="str">
            <v>1106284</v>
          </cell>
          <cell r="B1576" t="str">
            <v>Concreto submerso fck = 20 MPa - confecção em central dosadora de 30 m³/h - areia e brita comerciais</v>
          </cell>
          <cell r="C1576" t="str">
            <v>m³</v>
          </cell>
          <cell r="D1576">
            <v>433.75</v>
          </cell>
        </row>
        <row r="1577">
          <cell r="A1577" t="str">
            <v>1108116</v>
          </cell>
          <cell r="B1577" t="str">
            <v>Concreto submerso fck = 25 MPa - confecção em central dosadora de 30 m³/h - areia e brita comerciais</v>
          </cell>
          <cell r="C1577" t="str">
            <v>m³</v>
          </cell>
          <cell r="D1577">
            <v>438.81</v>
          </cell>
        </row>
        <row r="1578">
          <cell r="A1578" t="str">
            <v>1108118</v>
          </cell>
          <cell r="B1578" t="str">
            <v>Concreto submerso fck = 30 MPa - confecção em central dosadora de 30 m³/h - areia e brita comerciais</v>
          </cell>
          <cell r="C1578" t="str">
            <v>m³</v>
          </cell>
          <cell r="D1578">
            <v>460.95</v>
          </cell>
        </row>
        <row r="1579">
          <cell r="A1579" t="str">
            <v>1106158</v>
          </cell>
          <cell r="B1579" t="str">
            <v>Concreto submerso fck = 35 MPa - confecção em central dosadora de 30 m³/h - areia e brita comerciais</v>
          </cell>
          <cell r="C1579" t="str">
            <v>m³</v>
          </cell>
          <cell r="D1579">
            <v>487.75</v>
          </cell>
        </row>
        <row r="1580">
          <cell r="A1580" t="str">
            <v>1108120</v>
          </cell>
          <cell r="B1580" t="str">
            <v>Concreto submerso fck = 40 MPa - confecção em central dosadora de 30 m³/h - areia e brita comerciais</v>
          </cell>
          <cell r="C1580" t="str">
            <v>m³</v>
          </cell>
          <cell r="D1580">
            <v>517.71</v>
          </cell>
        </row>
        <row r="1581">
          <cell r="A1581" t="str">
            <v>1106050</v>
          </cell>
          <cell r="B1581" t="str">
            <v>Lançamento livre de concreto usinado por meio de caminhão betoneira - confecção em central dosadora de 30 m³/h</v>
          </cell>
          <cell r="C1581" t="str">
            <v>m³</v>
          </cell>
          <cell r="D1581">
            <v>46.21</v>
          </cell>
        </row>
        <row r="1582">
          <cell r="A1582" t="str">
            <v>1106051</v>
          </cell>
          <cell r="B1582" t="str">
            <v>Lançamento livre de concreto usinado por meio de caminhão betoneira - confecção em central dosadora de 40 m³/h</v>
          </cell>
          <cell r="C1582" t="str">
            <v>m³</v>
          </cell>
          <cell r="D1582">
            <v>38.64</v>
          </cell>
        </row>
        <row r="1583">
          <cell r="A1583" t="str">
            <v>1106061</v>
          </cell>
          <cell r="B1583" t="str">
            <v>Lançamento manual de concreto usinado - confecção em central dosadora de 30 m³/h</v>
          </cell>
          <cell r="C1583" t="str">
            <v>m³</v>
          </cell>
          <cell r="D1583">
            <v>53.53</v>
          </cell>
        </row>
        <row r="1584">
          <cell r="A1584" t="str">
            <v>1106087</v>
          </cell>
          <cell r="B1584" t="str">
            <v>Lançamento manual de concreto usinado - confecção em central dosadora de 40 m³/h</v>
          </cell>
          <cell r="C1584" t="str">
            <v>m³</v>
          </cell>
          <cell r="D1584">
            <v>46.18</v>
          </cell>
        </row>
        <row r="1585">
          <cell r="A1585" t="str">
            <v>1107860</v>
          </cell>
          <cell r="B1585" t="str">
            <v>Lançamento mecânico de concreto com bomba lança sobre chassi com capacidade de 50 m³/h - confecção em central dosadora de 40 m³/h</v>
          </cell>
          <cell r="C1585" t="str">
            <v>m³</v>
          </cell>
          <cell r="D1585">
            <v>53.76</v>
          </cell>
        </row>
        <row r="1586">
          <cell r="A1586" t="str">
            <v>1106088</v>
          </cell>
          <cell r="B1586" t="str">
            <v>Lançamento mecânico de concreto com bomba rebocável com capacidade de 30 m³/h - confecção em central dosadora de 30 m³/h</v>
          </cell>
          <cell r="C1586" t="str">
            <v>m³</v>
          </cell>
          <cell r="D1586">
            <v>57.03</v>
          </cell>
        </row>
        <row r="1587">
          <cell r="A1587" t="str">
            <v>1106128</v>
          </cell>
          <cell r="B1587" t="str">
            <v>Lançamento mecânico de concreto com bomba rebocável com capacidade de 41 m³/h - confecção em central dosadora de 40 m³/h</v>
          </cell>
          <cell r="C1587" t="str">
            <v>m³</v>
          </cell>
          <cell r="D1587">
            <v>46.95</v>
          </cell>
        </row>
        <row r="1588">
          <cell r="A1588" t="str">
            <v>1108056</v>
          </cell>
          <cell r="B1588" t="str">
            <v>Microconcreto autoadensável para reparos e grauteamento - confecção em misturador e lançamento manual</v>
          </cell>
          <cell r="C1588" t="str">
            <v>m³</v>
          </cell>
          <cell r="D1588">
            <v>2845.93</v>
          </cell>
        </row>
        <row r="1589">
          <cell r="A1589" t="str">
            <v>1108059</v>
          </cell>
          <cell r="B1589" t="str">
            <v>Microconcreto para reparos e grauteamento - confecção em misturador e lançamento manual</v>
          </cell>
          <cell r="C1589" t="str">
            <v>m³</v>
          </cell>
          <cell r="D1589">
            <v>3261.27</v>
          </cell>
        </row>
        <row r="1590">
          <cell r="A1590" t="str">
            <v>1207700</v>
          </cell>
          <cell r="B1590" t="str">
            <v>Concreto fck = 20 MPa para projeção via seca - confecção em betoneira - areia e brita comerciais</v>
          </cell>
          <cell r="C1590" t="str">
            <v>m³</v>
          </cell>
          <cell r="D1590">
            <v>560.86</v>
          </cell>
        </row>
        <row r="1591">
          <cell r="A1591" t="str">
            <v>1207701</v>
          </cell>
          <cell r="B1591" t="str">
            <v>Concreto fck = 25 MPa para projeção via seca - confecção em betoneira - areia e brita comerciais</v>
          </cell>
          <cell r="C1591" t="str">
            <v>m³</v>
          </cell>
          <cell r="D1591">
            <v>594.15</v>
          </cell>
        </row>
        <row r="1592">
          <cell r="A1592" t="str">
            <v>1207702</v>
          </cell>
          <cell r="B1592" t="str">
            <v>Concreto fck = 30 MPa para projeção via seca - confecção em betoneira - areia e brita comerciais</v>
          </cell>
          <cell r="C1592" t="str">
            <v>m³</v>
          </cell>
          <cell r="D1592">
            <v>631.39</v>
          </cell>
        </row>
        <row r="1593">
          <cell r="A1593" t="str">
            <v>1207708</v>
          </cell>
          <cell r="B1593" t="str">
            <v>Concreto fck = 30 MPa para projeção via úmida - confecção em central dosadora de 30 m³/h - areia e brita comerciais</v>
          </cell>
          <cell r="C1593" t="str">
            <v>m³</v>
          </cell>
          <cell r="D1593">
            <v>573.99</v>
          </cell>
        </row>
        <row r="1594">
          <cell r="A1594" t="str">
            <v>1207703</v>
          </cell>
          <cell r="B1594" t="str">
            <v>Concreto fck = 40 MPa para projeção via seca - confecção em betoneira - areia e brita comerciais</v>
          </cell>
          <cell r="C1594" t="str">
            <v>m³</v>
          </cell>
          <cell r="D1594">
            <v>719.64</v>
          </cell>
        </row>
        <row r="1595">
          <cell r="A1595" t="str">
            <v>1207709</v>
          </cell>
          <cell r="B1595" t="str">
            <v>Concreto fck = 40 MPa para projeção via úmida - confecção em central dosadora de 30 m³/h - areia e brita comerciais</v>
          </cell>
          <cell r="C1595" t="str">
            <v>m³</v>
          </cell>
          <cell r="D1595">
            <v>654.87</v>
          </cell>
        </row>
        <row r="1596">
          <cell r="A1596" t="str">
            <v>1207710</v>
          </cell>
          <cell r="B1596" t="str">
            <v>Concreto projetado via seca fck = 20 MPa aplicado em pisos</v>
          </cell>
          <cell r="C1596" t="str">
            <v>m³</v>
          </cell>
          <cell r="D1596">
            <v>867.49</v>
          </cell>
        </row>
        <row r="1597">
          <cell r="A1597" t="str">
            <v>1207711</v>
          </cell>
          <cell r="B1597" t="str">
            <v>Concreto projetado via seca fck = 20 MPa aplicado em superfícies inclinadas e verticais</v>
          </cell>
          <cell r="C1597" t="str">
            <v>m³</v>
          </cell>
          <cell r="D1597">
            <v>1082.69</v>
          </cell>
        </row>
        <row r="1598">
          <cell r="A1598" t="str">
            <v>1207713</v>
          </cell>
          <cell r="B1598" t="str">
            <v>Concreto projetado via seca fck = 20 MPa aplicado em teto</v>
          </cell>
          <cell r="C1598" t="str">
            <v>m³</v>
          </cell>
          <cell r="D1598">
            <v>1641.88</v>
          </cell>
        </row>
        <row r="1599">
          <cell r="A1599" t="str">
            <v>1207714</v>
          </cell>
          <cell r="B1599" t="str">
            <v>Concreto projetado via seca fck = 25 MPa aplicado em pisos</v>
          </cell>
          <cell r="C1599" t="str">
            <v>m³</v>
          </cell>
          <cell r="D1599">
            <v>906.66</v>
          </cell>
        </row>
        <row r="1600">
          <cell r="A1600" t="str">
            <v>1207715</v>
          </cell>
          <cell r="B1600" t="str">
            <v>Concreto projetado via seca fck = 25 MPa aplicado em superfícies inclinadas e verticais</v>
          </cell>
          <cell r="C1600" t="str">
            <v>m³</v>
          </cell>
          <cell r="D1600">
            <v>1130.25</v>
          </cell>
        </row>
        <row r="1601">
          <cell r="A1601" t="str">
            <v>1207717</v>
          </cell>
          <cell r="B1601" t="str">
            <v>Concreto projetado via seca fck = 25 MPa aplicado em teto</v>
          </cell>
          <cell r="C1601" t="str">
            <v>m³</v>
          </cell>
          <cell r="D1601">
            <v>1708.46</v>
          </cell>
        </row>
        <row r="1602">
          <cell r="A1602" t="str">
            <v>1207718</v>
          </cell>
          <cell r="B1602" t="str">
            <v>Concreto projetado via seca fck = 30 MPa aplicado em pisos</v>
          </cell>
          <cell r="C1602" t="str">
            <v>m³</v>
          </cell>
          <cell r="D1602">
            <v>950.47</v>
          </cell>
        </row>
        <row r="1603">
          <cell r="A1603" t="str">
            <v>1207719</v>
          </cell>
          <cell r="B1603" t="str">
            <v>Concreto projetado via seca fck = 30 MPa aplicado em superfícies inclinadas e verticais</v>
          </cell>
          <cell r="C1603" t="str">
            <v>m³</v>
          </cell>
          <cell r="D1603">
            <v>1183.45</v>
          </cell>
        </row>
        <row r="1604">
          <cell r="A1604" t="str">
            <v>1207721</v>
          </cell>
          <cell r="B1604" t="str">
            <v>Concreto projetado via seca fck = 30 MPa aplicado em teto</v>
          </cell>
          <cell r="C1604" t="str">
            <v>m³</v>
          </cell>
          <cell r="D1604">
            <v>1782.94</v>
          </cell>
        </row>
        <row r="1605">
          <cell r="A1605" t="str">
            <v>1207722</v>
          </cell>
          <cell r="B1605" t="str">
            <v>Concreto projetado via seca fck = 40 MPa aplicado em pisos</v>
          </cell>
          <cell r="C1605" t="str">
            <v>m³</v>
          </cell>
          <cell r="D1605">
            <v>1054.29</v>
          </cell>
        </row>
        <row r="1606">
          <cell r="A1606" t="str">
            <v>1207723</v>
          </cell>
          <cell r="B1606" t="str">
            <v>Concreto projetado via seca fck = 40 MPa aplicado em superfícies inclinadas e verticais</v>
          </cell>
          <cell r="C1606" t="str">
            <v>m³</v>
          </cell>
          <cell r="D1606">
            <v>1309.52</v>
          </cell>
        </row>
        <row r="1607">
          <cell r="A1607" t="str">
            <v>1207725</v>
          </cell>
          <cell r="B1607" t="str">
            <v>Concreto projetado via seca fck = 40 MPa via seca aplicado em teto</v>
          </cell>
          <cell r="C1607" t="str">
            <v>m³</v>
          </cell>
          <cell r="D1607">
            <v>1959.44</v>
          </cell>
        </row>
        <row r="1608">
          <cell r="A1608" t="str">
            <v>1207728</v>
          </cell>
          <cell r="B1608" t="str">
            <v>Concreto projetado via úmida fck = 30 MPa aplicado em túneis classe I com seção de 20 a 40 m²</v>
          </cell>
          <cell r="C1608" t="str">
            <v>m³</v>
          </cell>
          <cell r="D1608">
            <v>832.27</v>
          </cell>
        </row>
        <row r="1609">
          <cell r="A1609" t="str">
            <v>1207727</v>
          </cell>
          <cell r="B1609" t="str">
            <v>Concreto projetado via úmida fck = 30 MPa aplicado em túneis classe I com seção de 40 a 60 m²</v>
          </cell>
          <cell r="C1609" t="str">
            <v>m³</v>
          </cell>
          <cell r="D1609">
            <v>815.42</v>
          </cell>
        </row>
        <row r="1610">
          <cell r="A1610" t="str">
            <v>1207726</v>
          </cell>
          <cell r="B1610" t="str">
            <v>Concreto projetado via úmida fck = 30 MPa aplicado em túneis classe I com seção de 60 a 90 m²</v>
          </cell>
          <cell r="C1610" t="str">
            <v>m³</v>
          </cell>
          <cell r="D1610">
            <v>801.95</v>
          </cell>
        </row>
        <row r="1611">
          <cell r="A1611" t="str">
            <v>1208329</v>
          </cell>
          <cell r="B1611" t="str">
            <v>Concreto projetado via úmida fck = 30 MPa aplicado em túneis classe I com seção superior a 90 m²</v>
          </cell>
          <cell r="C1611" t="str">
            <v>m³</v>
          </cell>
          <cell r="D1611">
            <v>786.43</v>
          </cell>
        </row>
        <row r="1612">
          <cell r="A1612" t="str">
            <v>1207685</v>
          </cell>
          <cell r="B1612" t="str">
            <v>Concreto projetado via úmida fck = 30 MPa aplicado em túneis classe II com seção de 20 a 40 m²</v>
          </cell>
          <cell r="C1612" t="str">
            <v>m³</v>
          </cell>
          <cell r="D1612">
            <v>873.24</v>
          </cell>
        </row>
        <row r="1613">
          <cell r="A1613" t="str">
            <v>1207684</v>
          </cell>
          <cell r="B1613" t="str">
            <v>Concreto projetado via úmida fck = 30 MPa aplicado em túneis classe II com seção de 40 a 60 m²</v>
          </cell>
          <cell r="C1613" t="str">
            <v>m³</v>
          </cell>
          <cell r="D1613">
            <v>850.98</v>
          </cell>
        </row>
        <row r="1614">
          <cell r="A1614" t="str">
            <v>1207683</v>
          </cell>
          <cell r="B1614" t="str">
            <v>Concreto projetado via úmida fck = 30 MPa aplicado em túneis classe II com seção de 60 a 90 m²</v>
          </cell>
          <cell r="C1614" t="str">
            <v>m³</v>
          </cell>
          <cell r="D1614">
            <v>834.02</v>
          </cell>
        </row>
        <row r="1615">
          <cell r="A1615" t="str">
            <v>1208337</v>
          </cell>
          <cell r="B1615" t="str">
            <v>Concreto projetado via úmida fck = 30 MPa aplicado em túneis classe II com seção superior a 90 m²</v>
          </cell>
          <cell r="C1615" t="str">
            <v>m³</v>
          </cell>
          <cell r="D1615">
            <v>815.98</v>
          </cell>
        </row>
        <row r="1616">
          <cell r="A1616" t="str">
            <v>1207691</v>
          </cell>
          <cell r="B1616" t="str">
            <v>Concreto projetado via úmida fck = 30 MPa aplicado em túneis classe III com seção de 20 a 40 m²</v>
          </cell>
          <cell r="C1616" t="str">
            <v>m³</v>
          </cell>
          <cell r="D1616">
            <v>922.18</v>
          </cell>
        </row>
        <row r="1617">
          <cell r="A1617" t="str">
            <v>1207690</v>
          </cell>
          <cell r="B1617" t="str">
            <v>Concreto projetado via úmida fck = 30 MPa aplicado em túneis classe III com seção de 40 a 60 m²</v>
          </cell>
          <cell r="C1617" t="str">
            <v>m³</v>
          </cell>
          <cell r="D1617">
            <v>891.87</v>
          </cell>
        </row>
        <row r="1618">
          <cell r="A1618" t="str">
            <v>1207689</v>
          </cell>
          <cell r="B1618" t="str">
            <v>Concreto projetado via úmida fck = 30 MPa aplicado em túneis classe III com seção de 60 a 90 m²</v>
          </cell>
          <cell r="C1618" t="str">
            <v>m³</v>
          </cell>
          <cell r="D1618">
            <v>866.39</v>
          </cell>
        </row>
        <row r="1619">
          <cell r="A1619" t="str">
            <v>1208345</v>
          </cell>
          <cell r="B1619" t="str">
            <v>Concreto projetado via úmida fck = 30 MPa aplicado em túneis classe III com seção superior a 90 m²</v>
          </cell>
          <cell r="C1619" t="str">
            <v>m³</v>
          </cell>
          <cell r="D1619">
            <v>845.38</v>
          </cell>
        </row>
        <row r="1620">
          <cell r="A1620" t="str">
            <v>1207697</v>
          </cell>
          <cell r="B1620" t="str">
            <v>Concreto projetado via úmida fck = 30 MPa aplicado em túneis classe IV com seção de 20 a 40 m²</v>
          </cell>
          <cell r="C1620" t="str">
            <v>m³</v>
          </cell>
          <cell r="D1620">
            <v>983.21</v>
          </cell>
        </row>
        <row r="1621">
          <cell r="A1621" t="str">
            <v>1207696</v>
          </cell>
          <cell r="B1621" t="str">
            <v>Concreto projetado via úmida fck = 30 MPa aplicado em túneis classe IV com seção de 40 a 60 m²</v>
          </cell>
          <cell r="C1621" t="str">
            <v>m³</v>
          </cell>
          <cell r="D1621">
            <v>939.89</v>
          </cell>
        </row>
        <row r="1622">
          <cell r="A1622" t="str">
            <v>1207695</v>
          </cell>
          <cell r="B1622" t="str">
            <v>Concreto projetado via úmida fck = 30 MPa aplicado em túneis classe IV com seção de 60 a 90 m²</v>
          </cell>
          <cell r="C1622" t="str">
            <v>m³</v>
          </cell>
          <cell r="D1622">
            <v>910.42</v>
          </cell>
        </row>
        <row r="1623">
          <cell r="A1623" t="str">
            <v>1208353</v>
          </cell>
          <cell r="B1623" t="str">
            <v>Concreto projetado via úmida fck = 30 MPa aplicado em túneis classe IV com seção superior a 90 m²</v>
          </cell>
          <cell r="C1623" t="str">
            <v>m³</v>
          </cell>
          <cell r="D1623">
            <v>880.8</v>
          </cell>
        </row>
        <row r="1624">
          <cell r="A1624" t="str">
            <v>1207663</v>
          </cell>
          <cell r="B1624" t="str">
            <v>Concreto projetado via úmida fck = 30 MPa aplicado em túneis classe V com seção de 20 a 40 m²</v>
          </cell>
          <cell r="C1624" t="str">
            <v>m³</v>
          </cell>
          <cell r="D1624">
            <v>1150.17</v>
          </cell>
        </row>
        <row r="1625">
          <cell r="A1625" t="str">
            <v>1207662</v>
          </cell>
          <cell r="B1625" t="str">
            <v>Concreto projetado via úmida fck = 30 MPa aplicado em túneis classe V com seção de 40 a 60 m²</v>
          </cell>
          <cell r="C1625" t="str">
            <v>m³</v>
          </cell>
          <cell r="D1625">
            <v>1121.19</v>
          </cell>
        </row>
        <row r="1626">
          <cell r="A1626" t="str">
            <v>1207661</v>
          </cell>
          <cell r="B1626" t="str">
            <v>Concreto projetado via úmida fck = 30 MPa aplicado em túneis classe V com seção de 60 a 90 m²</v>
          </cell>
          <cell r="C1626" t="str">
            <v>m³</v>
          </cell>
          <cell r="D1626">
            <v>1098.01</v>
          </cell>
        </row>
        <row r="1627">
          <cell r="A1627" t="str">
            <v>1208361</v>
          </cell>
          <cell r="B1627" t="str">
            <v>Concreto projetado via úmida fck = 30 MPa aplicado em túneis classe V com seção superior a 90 m²</v>
          </cell>
          <cell r="C1627" t="str">
            <v>m³</v>
          </cell>
          <cell r="D1627">
            <v>1063.23</v>
          </cell>
        </row>
        <row r="1628">
          <cell r="A1628" t="str">
            <v>1207669</v>
          </cell>
          <cell r="B1628" t="str">
            <v>Concreto projetado via úmida fck = 30 MPa aplicado em túneis classe VI com seção de 20 a 40 m²</v>
          </cell>
          <cell r="C1628" t="str">
            <v>m³</v>
          </cell>
          <cell r="D1628">
            <v>1279.77</v>
          </cell>
        </row>
        <row r="1629">
          <cell r="A1629" t="str">
            <v>1207668</v>
          </cell>
          <cell r="B1629" t="str">
            <v>Concreto projetado via úmida fck = 30 MPa aplicado em túneis classe VI com seção de 40 a 60 m²</v>
          </cell>
          <cell r="C1629" t="str">
            <v>m³</v>
          </cell>
          <cell r="D1629">
            <v>1243.79</v>
          </cell>
        </row>
        <row r="1630">
          <cell r="A1630" t="str">
            <v>1207667</v>
          </cell>
          <cell r="B1630" t="str">
            <v>Concreto projetado via úmida fck = 30 MPa aplicado em túneis classe VI com seção de 60 a 90 m²</v>
          </cell>
          <cell r="C1630" t="str">
            <v>m³</v>
          </cell>
          <cell r="D1630">
            <v>1189.83</v>
          </cell>
        </row>
        <row r="1631">
          <cell r="A1631" t="str">
            <v>1208369</v>
          </cell>
          <cell r="B1631" t="str">
            <v>Concreto projetado via úmida fck = 30 MPa aplicado em túneis classe VI com seção superior a 90 m²</v>
          </cell>
          <cell r="C1631" t="str">
            <v>m³</v>
          </cell>
          <cell r="D1631">
            <v>1135.8699999999999</v>
          </cell>
        </row>
        <row r="1632">
          <cell r="A1632" t="str">
            <v>1207682</v>
          </cell>
          <cell r="B1632" t="str">
            <v>Concreto projetado via úmida fck = 40 MPa aplicado em túneis classe I com seção de 20 a 40 m²</v>
          </cell>
          <cell r="C1632" t="str">
            <v>m³</v>
          </cell>
          <cell r="D1632">
            <v>927.42</v>
          </cell>
        </row>
        <row r="1633">
          <cell r="A1633" t="str">
            <v>1207681</v>
          </cell>
          <cell r="B1633" t="str">
            <v>Concreto projetado via úmida fck = 40 MPa aplicado em túneis classe I com seção de 40 a 60 m²</v>
          </cell>
          <cell r="C1633" t="str">
            <v>m³</v>
          </cell>
          <cell r="D1633">
            <v>910.57</v>
          </cell>
        </row>
        <row r="1634">
          <cell r="A1634" t="str">
            <v>1207729</v>
          </cell>
          <cell r="B1634" t="str">
            <v>Concreto projetado via úmida fck = 40 MPa aplicado em túneis classe I com seção de 60 a 90 m²</v>
          </cell>
          <cell r="C1634" t="str">
            <v>m³</v>
          </cell>
          <cell r="D1634">
            <v>897.1</v>
          </cell>
        </row>
        <row r="1635">
          <cell r="A1635" t="str">
            <v>1208333</v>
          </cell>
          <cell r="B1635" t="str">
            <v>Concreto projetado via úmida fck = 40 MPa aplicado em túneis classe I com seção superior a 90 m²</v>
          </cell>
          <cell r="C1635" t="str">
            <v>m³</v>
          </cell>
          <cell r="D1635">
            <v>881.58</v>
          </cell>
        </row>
        <row r="1636">
          <cell r="A1636" t="str">
            <v>1207688</v>
          </cell>
          <cell r="B1636" t="str">
            <v>Concreto projetado via úmida fck = 40 MPa aplicado em túneis classe II com seção de 20 a 40 m²</v>
          </cell>
          <cell r="C1636" t="str">
            <v>m³</v>
          </cell>
          <cell r="D1636">
            <v>971.28</v>
          </cell>
        </row>
        <row r="1637">
          <cell r="A1637" t="str">
            <v>1207687</v>
          </cell>
          <cell r="B1637" t="str">
            <v>Concreto projetado via úmida fck = 40 MPa aplicado em túneis classe II com seção de 40 a 60 m²</v>
          </cell>
          <cell r="C1637" t="str">
            <v>m³</v>
          </cell>
          <cell r="D1637">
            <v>949.02</v>
          </cell>
        </row>
        <row r="1638">
          <cell r="A1638" t="str">
            <v>1207686</v>
          </cell>
          <cell r="B1638" t="str">
            <v>Concreto projetado via úmida fck = 40 MPa aplicado em túneis classe II com seção de 60 a 90 m²</v>
          </cell>
          <cell r="C1638" t="str">
            <v>m³</v>
          </cell>
          <cell r="D1638">
            <v>932.05</v>
          </cell>
        </row>
        <row r="1639">
          <cell r="A1639" t="str">
            <v>1208341</v>
          </cell>
          <cell r="B1639" t="str">
            <v>Concreto projetado via úmida fck = 40 MPa aplicado em túneis classe II com seção superior a 90 m²</v>
          </cell>
          <cell r="C1639" t="str">
            <v>m³</v>
          </cell>
          <cell r="D1639">
            <v>914.02</v>
          </cell>
        </row>
        <row r="1640">
          <cell r="A1640" t="str">
            <v>1207694</v>
          </cell>
          <cell r="B1640" t="str">
            <v>Concreto projetado via úmida fck = 40 MPa aplicado em túneis classe III com seção de 20 a 40 m²</v>
          </cell>
          <cell r="C1640" t="str">
            <v>m³</v>
          </cell>
          <cell r="D1640">
            <v>1023.28</v>
          </cell>
        </row>
        <row r="1641">
          <cell r="A1641" t="str">
            <v>1207693</v>
          </cell>
          <cell r="B1641" t="str">
            <v>Concreto projetado via úmida fck = 40 MPa aplicado em túneis classe III com seção de 40 a 60 m²</v>
          </cell>
          <cell r="C1641" t="str">
            <v>m³</v>
          </cell>
          <cell r="D1641">
            <v>992.97</v>
          </cell>
        </row>
        <row r="1642">
          <cell r="A1642" t="str">
            <v>1207692</v>
          </cell>
          <cell r="B1642" t="str">
            <v>Concreto projetado via úmida fck = 40 MPa aplicado em túneis classe III com seção de 60 a 90 m²</v>
          </cell>
          <cell r="C1642" t="str">
            <v>m³</v>
          </cell>
          <cell r="D1642">
            <v>967.49</v>
          </cell>
        </row>
        <row r="1643">
          <cell r="A1643" t="str">
            <v>1208349</v>
          </cell>
          <cell r="B1643" t="str">
            <v>Concreto projetado via úmida fck = 40 MPa aplicado em túneis classe III com seção superior a 90 m²</v>
          </cell>
          <cell r="C1643" t="str">
            <v>m³</v>
          </cell>
          <cell r="D1643">
            <v>946.48</v>
          </cell>
        </row>
        <row r="1644">
          <cell r="A1644" t="str">
            <v>1207660</v>
          </cell>
          <cell r="B1644" t="str">
            <v>Concreto projetado via úmida fck = 40 MPa aplicado em túneis classe IV com seção de 20 a 40 m²</v>
          </cell>
          <cell r="C1644" t="str">
            <v>m³</v>
          </cell>
          <cell r="D1644">
            <v>1087.57</v>
          </cell>
        </row>
        <row r="1645">
          <cell r="A1645" t="str">
            <v>1207699</v>
          </cell>
          <cell r="B1645" t="str">
            <v>Concreto projetado via úmida fck = 40 MPa aplicado em túneis classe IV com seção de 40 a 60 m²</v>
          </cell>
          <cell r="C1645" t="str">
            <v>m³</v>
          </cell>
          <cell r="D1645">
            <v>1044.25</v>
          </cell>
        </row>
        <row r="1646">
          <cell r="A1646" t="str">
            <v>1207698</v>
          </cell>
          <cell r="B1646" t="str">
            <v>Concreto projetado via úmida fck = 40 MPa aplicado em túneis classe IV com seção de 60 a 90 m²</v>
          </cell>
          <cell r="C1646" t="str">
            <v>m³</v>
          </cell>
          <cell r="D1646">
            <v>1014.79</v>
          </cell>
        </row>
        <row r="1647">
          <cell r="A1647" t="str">
            <v>1208357</v>
          </cell>
          <cell r="B1647" t="str">
            <v>Concreto projetado via úmida fck = 40 MPa aplicado em túneis classe IV com seção superior a 90 m²</v>
          </cell>
          <cell r="C1647" t="str">
            <v>m³</v>
          </cell>
          <cell r="D1647">
            <v>985.16</v>
          </cell>
        </row>
        <row r="1648">
          <cell r="A1648" t="str">
            <v>1207666</v>
          </cell>
          <cell r="B1648" t="str">
            <v>Concreto projetado via úmida fck = 40 MPa aplicado em túneis classe V com seção de 20 a 40 m²</v>
          </cell>
          <cell r="C1648" t="str">
            <v>m³</v>
          </cell>
          <cell r="D1648">
            <v>1258.01</v>
          </cell>
        </row>
        <row r="1649">
          <cell r="A1649" t="str">
            <v>1207665</v>
          </cell>
          <cell r="B1649" t="str">
            <v>Concreto projetado via úmida fck = 40 MPa aplicado em túneis classe V com seção de 40 a 60 m²</v>
          </cell>
          <cell r="C1649" t="str">
            <v>m³</v>
          </cell>
          <cell r="D1649">
            <v>1229.03</v>
          </cell>
        </row>
        <row r="1650">
          <cell r="A1650" t="str">
            <v>1207664</v>
          </cell>
          <cell r="B1650" t="str">
            <v>Concreto projetado via úmida fck = 40 MPa aplicado em túneis classe V com seção de 60 a 90 m²</v>
          </cell>
          <cell r="C1650" t="str">
            <v>m³</v>
          </cell>
          <cell r="D1650">
            <v>1205.8499999999999</v>
          </cell>
        </row>
        <row r="1651">
          <cell r="A1651" t="str">
            <v>1208365</v>
          </cell>
          <cell r="B1651" t="str">
            <v>Concreto projetado via úmida fck = 40 MPa aplicado em túneis classe V com seção superior a 90 m²</v>
          </cell>
          <cell r="C1651" t="str">
            <v>m³</v>
          </cell>
          <cell r="D1651">
            <v>1171.07</v>
          </cell>
        </row>
        <row r="1652">
          <cell r="A1652" t="str">
            <v>1207672</v>
          </cell>
          <cell r="B1652" t="str">
            <v>Concreto projetado via úmida fck = 40 MPa aplicado em túneis classe VI com seção de 20 a 40 m²</v>
          </cell>
          <cell r="C1652" t="str">
            <v>m³</v>
          </cell>
          <cell r="D1652">
            <v>1391.33</v>
          </cell>
        </row>
        <row r="1653">
          <cell r="A1653" t="str">
            <v>1207671</v>
          </cell>
          <cell r="B1653" t="str">
            <v>Concreto projetado via úmida fck = 40 MPa aplicado em túneis classe VI com seção de 40 a 60 m²</v>
          </cell>
          <cell r="C1653" t="str">
            <v>m³</v>
          </cell>
          <cell r="D1653">
            <v>1355.35</v>
          </cell>
        </row>
        <row r="1654">
          <cell r="A1654" t="str">
            <v>1207670</v>
          </cell>
          <cell r="B1654" t="str">
            <v>Concreto projetado via úmida fck = 40 MPa aplicado em túneis classe VI com seção de 60 a 90 m²</v>
          </cell>
          <cell r="C1654" t="str">
            <v>m³</v>
          </cell>
          <cell r="D1654">
            <v>1301.3900000000001</v>
          </cell>
        </row>
        <row r="1655">
          <cell r="A1655" t="str">
            <v>1208373</v>
          </cell>
          <cell r="B1655" t="str">
            <v>Concreto projetado via úmida fck = 40 MPa aplicado em túneis classe VI com seção superior a 90 m²</v>
          </cell>
          <cell r="C1655" t="str">
            <v>m³</v>
          </cell>
          <cell r="D1655">
            <v>1247.43</v>
          </cell>
        </row>
        <row r="1656">
          <cell r="A1656" t="str">
            <v>1400976</v>
          </cell>
          <cell r="B1656" t="str">
            <v>Corte a plasma CNC em chapa com espessura de 6,3 a 10 mm</v>
          </cell>
          <cell r="C1656" t="str">
            <v>m</v>
          </cell>
          <cell r="D1656">
            <v>4.91</v>
          </cell>
        </row>
        <row r="1657">
          <cell r="A1657" t="str">
            <v>1400970</v>
          </cell>
          <cell r="B1657" t="str">
            <v>Corte a plasma manual em chapa de aço-carbono com espessura de 4 a 8 mm</v>
          </cell>
          <cell r="C1657" t="str">
            <v>m</v>
          </cell>
          <cell r="D1657">
            <v>2.34</v>
          </cell>
        </row>
        <row r="1658">
          <cell r="A1658" t="str">
            <v>1400971</v>
          </cell>
          <cell r="B1658" t="str">
            <v>Corte a plasma manual em chapa de aço-carbono com espessura de 9 a 25 mm</v>
          </cell>
          <cell r="C1658" t="str">
            <v>m</v>
          </cell>
          <cell r="D1658">
            <v>10.199999999999999</v>
          </cell>
        </row>
        <row r="1659">
          <cell r="A1659" t="str">
            <v>1400972</v>
          </cell>
          <cell r="B1659" t="str">
            <v>Corte a plasma manual em chapa de alumínio com espessura de 1,5 mm</v>
          </cell>
          <cell r="C1659" t="str">
            <v>m</v>
          </cell>
          <cell r="D1659">
            <v>2.29</v>
          </cell>
        </row>
        <row r="1660">
          <cell r="A1660" t="str">
            <v>1416201</v>
          </cell>
          <cell r="B1660" t="str">
            <v>Corte de barras de aço CA-50 com maçarico oxiacetileno</v>
          </cell>
          <cell r="C1660" t="str">
            <v>cm²</v>
          </cell>
          <cell r="D1660">
            <v>0.21</v>
          </cell>
        </row>
        <row r="1661">
          <cell r="A1661" t="str">
            <v>1400969</v>
          </cell>
          <cell r="B1661" t="str">
            <v>Corte de cantoneira de alumínio</v>
          </cell>
          <cell r="C1661" t="str">
            <v>un</v>
          </cell>
          <cell r="D1661">
            <v>0.16</v>
          </cell>
        </row>
        <row r="1662">
          <cell r="A1662" t="str">
            <v>1400975</v>
          </cell>
          <cell r="B1662" t="str">
            <v>Corte de chapa de aço com guilhotina hidráulica</v>
          </cell>
          <cell r="C1662" t="str">
            <v>m</v>
          </cell>
          <cell r="D1662">
            <v>4.16</v>
          </cell>
        </row>
        <row r="1663">
          <cell r="A1663" t="str">
            <v>1416141</v>
          </cell>
          <cell r="B1663" t="str">
            <v>Corte de chapas de aço com espessura de 12,5 mm com maçarico oxiacetileno</v>
          </cell>
          <cell r="C1663" t="str">
            <v>m</v>
          </cell>
          <cell r="D1663">
            <v>3.53</v>
          </cell>
        </row>
        <row r="1664">
          <cell r="A1664" t="str">
            <v>1416142</v>
          </cell>
          <cell r="B1664" t="str">
            <v>Corte de chapas de aço com espessura de 16 mm com maçarico oxiacetileno</v>
          </cell>
          <cell r="C1664" t="str">
            <v>m</v>
          </cell>
          <cell r="D1664">
            <v>5.38</v>
          </cell>
        </row>
        <row r="1665">
          <cell r="A1665" t="str">
            <v>1400973</v>
          </cell>
          <cell r="B1665" t="str">
            <v>Corte de chapas de aço com espessura de 3 mm com maçarico oxiacetileno</v>
          </cell>
          <cell r="C1665" t="str">
            <v>m</v>
          </cell>
          <cell r="D1665">
            <v>1.56</v>
          </cell>
        </row>
        <row r="1666">
          <cell r="A1666" t="str">
            <v>1400974</v>
          </cell>
          <cell r="B1666" t="str">
            <v>Corte de chapas de aço com espessura de 5 mm com maçarico oxiacetileno</v>
          </cell>
          <cell r="C1666" t="str">
            <v>m</v>
          </cell>
          <cell r="D1666">
            <v>1.82</v>
          </cell>
        </row>
        <row r="1667">
          <cell r="A1667" t="str">
            <v>1416139</v>
          </cell>
          <cell r="B1667" t="str">
            <v>Corte de chapas de aço com espessura de 6,3 mm com maçarico oxiacetileno</v>
          </cell>
          <cell r="C1667" t="str">
            <v>m</v>
          </cell>
          <cell r="D1667">
            <v>2.0099999999999998</v>
          </cell>
        </row>
        <row r="1668">
          <cell r="A1668" t="str">
            <v>1416202</v>
          </cell>
          <cell r="B1668" t="str">
            <v>Corte de chapas de aço com espessura de 8 mm com maçarico oxiacetileno</v>
          </cell>
          <cell r="C1668" t="str">
            <v>m</v>
          </cell>
          <cell r="D1668">
            <v>2.31</v>
          </cell>
        </row>
        <row r="1669">
          <cell r="A1669" t="str">
            <v>1416140</v>
          </cell>
          <cell r="B1669" t="str">
            <v>Corte de chapas de aço com espessura de 9,5 mm com maçarico oxiacetileno</v>
          </cell>
          <cell r="C1669" t="str">
            <v>m</v>
          </cell>
          <cell r="D1669">
            <v>2.63</v>
          </cell>
        </row>
        <row r="1670">
          <cell r="A1670" t="str">
            <v>1419543</v>
          </cell>
          <cell r="B1670" t="str">
            <v>Corte de perfil metálico com máquina policorte com espessura de até 1/8"</v>
          </cell>
          <cell r="C1670" t="str">
            <v>un</v>
          </cell>
          <cell r="D1670">
            <v>0.2</v>
          </cell>
        </row>
        <row r="1671">
          <cell r="A1671" t="str">
            <v>1408173</v>
          </cell>
          <cell r="B1671" t="str">
            <v>Corte de perfis metálicos com maçarico oxiacetileno</v>
          </cell>
          <cell r="C1671" t="str">
            <v>cm²</v>
          </cell>
          <cell r="D1671">
            <v>0.06</v>
          </cell>
        </row>
        <row r="1672">
          <cell r="A1672" t="str">
            <v>1407063</v>
          </cell>
          <cell r="B1672" t="str">
            <v>Corte de trilho TR45 com utilização de equipamento leve</v>
          </cell>
          <cell r="C1672" t="str">
            <v>un</v>
          </cell>
          <cell r="D1672">
            <v>7.67</v>
          </cell>
        </row>
        <row r="1673">
          <cell r="A1673" t="str">
            <v>1407064</v>
          </cell>
          <cell r="B1673" t="str">
            <v>Corte de trilho TR57 com utilização de equipamento leve</v>
          </cell>
          <cell r="C1673" t="str">
            <v>un</v>
          </cell>
          <cell r="D1673">
            <v>7.92</v>
          </cell>
        </row>
        <row r="1674">
          <cell r="A1674" t="str">
            <v>1407065</v>
          </cell>
          <cell r="B1674" t="str">
            <v>Corte de trilho TR68 com utilização de equipamento leve</v>
          </cell>
          <cell r="C1674" t="str">
            <v>un</v>
          </cell>
          <cell r="D1674">
            <v>8.11</v>
          </cell>
        </row>
        <row r="1675">
          <cell r="A1675" t="str">
            <v>1407066</v>
          </cell>
          <cell r="B1675" t="str">
            <v>Corte de trilho UIC60 com utilização de equipamento leve</v>
          </cell>
          <cell r="C1675" t="str">
            <v>un</v>
          </cell>
          <cell r="D1675">
            <v>7.98</v>
          </cell>
        </row>
        <row r="1676">
          <cell r="A1676" t="str">
            <v>1400977</v>
          </cell>
          <cell r="B1676" t="str">
            <v>Dobramento de chapas metálicas com espessuras de até 10 mm</v>
          </cell>
          <cell r="C1676" t="str">
            <v>m</v>
          </cell>
          <cell r="D1676">
            <v>3.53</v>
          </cell>
        </row>
        <row r="1677">
          <cell r="A1677" t="str">
            <v>1407067</v>
          </cell>
          <cell r="B1677" t="str">
            <v>Furação de trilho TR45 com utilização de equipamento leve</v>
          </cell>
          <cell r="C1677" t="str">
            <v>un</v>
          </cell>
          <cell r="D1677">
            <v>2.79</v>
          </cell>
        </row>
        <row r="1678">
          <cell r="A1678" t="str">
            <v>1407068</v>
          </cell>
          <cell r="B1678" t="str">
            <v>Furação de trilho TR57 com utilização de equipamento leve</v>
          </cell>
          <cell r="C1678" t="str">
            <v>un</v>
          </cell>
          <cell r="D1678">
            <v>3.14</v>
          </cell>
        </row>
        <row r="1679">
          <cell r="A1679" t="str">
            <v>1407069</v>
          </cell>
          <cell r="B1679" t="str">
            <v>Furação de trilho TR68 com utilização de equipamento leve</v>
          </cell>
          <cell r="C1679" t="str">
            <v>un</v>
          </cell>
          <cell r="D1679">
            <v>3.4</v>
          </cell>
        </row>
        <row r="1680">
          <cell r="A1680" t="str">
            <v>1407070</v>
          </cell>
          <cell r="B1680" t="str">
            <v>Furação de trilho UIC60 com utilização de equipamento leve</v>
          </cell>
          <cell r="C1680" t="str">
            <v>un</v>
          </cell>
          <cell r="D1680">
            <v>3.24</v>
          </cell>
        </row>
        <row r="1681">
          <cell r="A1681" t="str">
            <v>1400987</v>
          </cell>
          <cell r="B1681" t="str">
            <v>Perfuração de chapas metálicas com espessura de até 3 mm - D = 25 mm</v>
          </cell>
          <cell r="C1681" t="str">
            <v>un</v>
          </cell>
          <cell r="D1681">
            <v>1.38</v>
          </cell>
        </row>
        <row r="1682">
          <cell r="A1682" t="str">
            <v>1416257</v>
          </cell>
          <cell r="B1682" t="str">
            <v>Solda com maçarico oxiacetileno de chapas de aço de 12,5 mm</v>
          </cell>
          <cell r="C1682" t="str">
            <v>m</v>
          </cell>
          <cell r="D1682">
            <v>252.78</v>
          </cell>
        </row>
        <row r="1683">
          <cell r="A1683" t="str">
            <v>1416253</v>
          </cell>
          <cell r="B1683" t="str">
            <v>Solda com maçarico oxiacetileno de chapas de aço de 16 mm</v>
          </cell>
          <cell r="C1683" t="str">
            <v>m</v>
          </cell>
          <cell r="D1683">
            <v>573.16</v>
          </cell>
        </row>
        <row r="1684">
          <cell r="A1684" t="str">
            <v>1416254</v>
          </cell>
          <cell r="B1684" t="str">
            <v>Solda com maçarico oxiacetileno de chapas de aço de 6,3 mm</v>
          </cell>
          <cell r="C1684" t="str">
            <v>m</v>
          </cell>
          <cell r="D1684">
            <v>49.8</v>
          </cell>
        </row>
        <row r="1685">
          <cell r="A1685" t="str">
            <v>1416255</v>
          </cell>
          <cell r="B1685" t="str">
            <v>Solda com maçarico oxiacetileno de chapas de aço de 8 mm</v>
          </cell>
          <cell r="C1685" t="str">
            <v>m</v>
          </cell>
          <cell r="D1685">
            <v>86.06</v>
          </cell>
        </row>
        <row r="1686">
          <cell r="A1686" t="str">
            <v>1416256</v>
          </cell>
          <cell r="B1686" t="str">
            <v>Solda com maçarico oxiacetileno de chapas de aço de 9,5 mm</v>
          </cell>
          <cell r="C1686" t="str">
            <v>m</v>
          </cell>
          <cell r="D1686">
            <v>131.68</v>
          </cell>
        </row>
        <row r="1687">
          <cell r="A1687" t="str">
            <v>1408028</v>
          </cell>
          <cell r="B1687" t="str">
            <v>Solda elétrica manual de perfis metálicos e chapas de aço com eletrodo E70XX para beneficiamento de aço naval</v>
          </cell>
          <cell r="C1687" t="str">
            <v>kg</v>
          </cell>
          <cell r="D1687">
            <v>227.42</v>
          </cell>
        </row>
        <row r="1688">
          <cell r="A1688" t="str">
            <v>1408027</v>
          </cell>
          <cell r="B1688" t="str">
            <v>Solda tipo MIG/MAG automatizada</v>
          </cell>
          <cell r="C1688" t="str">
            <v>kg</v>
          </cell>
          <cell r="D1688">
            <v>119.99</v>
          </cell>
        </row>
        <row r="1689">
          <cell r="A1689" t="str">
            <v>1400978</v>
          </cell>
          <cell r="B1689" t="str">
            <v>Solda tipo MIG/MAG manual</v>
          </cell>
          <cell r="C1689" t="str">
            <v>kg</v>
          </cell>
          <cell r="D1689">
            <v>202.49</v>
          </cell>
        </row>
        <row r="1690">
          <cell r="A1690" t="str">
            <v>1513941</v>
          </cell>
          <cell r="B1690" t="str">
            <v>Contenção em areia-cimento ensacada com mistura de areia com 8% de cimento - confecção e assentamento</v>
          </cell>
          <cell r="C1690" t="str">
            <v>m³</v>
          </cell>
          <cell r="D1690">
            <v>506.04</v>
          </cell>
        </row>
        <row r="1691">
          <cell r="A1691" t="str">
            <v>1513940</v>
          </cell>
          <cell r="B1691" t="str">
            <v>Contenção em solo-cimento ensacado com mistura de solo de jazida com 8% de cimento - confecção e assentamento</v>
          </cell>
          <cell r="C1691" t="str">
            <v>m³</v>
          </cell>
          <cell r="D1691">
            <v>343.72</v>
          </cell>
        </row>
        <row r="1692">
          <cell r="A1692" t="str">
            <v>1505879</v>
          </cell>
          <cell r="B1692" t="str">
            <v>Enrocamento de pedra arrumada manualmente - pedra de mão comercial - fornecimento e assentamento</v>
          </cell>
          <cell r="C1692" t="str">
            <v>m³</v>
          </cell>
          <cell r="D1692">
            <v>286.36</v>
          </cell>
        </row>
        <row r="1693">
          <cell r="A1693" t="str">
            <v>1505878</v>
          </cell>
          <cell r="B1693" t="str">
            <v>Enrocamento de pedra arrumada manualmente - pedra de mão produzida - confecção e assentamento</v>
          </cell>
          <cell r="C1693" t="str">
            <v>m³</v>
          </cell>
          <cell r="D1693">
            <v>173.9</v>
          </cell>
        </row>
        <row r="1694">
          <cell r="A1694" t="str">
            <v>1505877</v>
          </cell>
          <cell r="B1694" t="str">
            <v>Enrocamento de pedra espalhada e compactada mecanicamente - pedra de mão comercial - fornecimento e assentamento</v>
          </cell>
          <cell r="C1694" t="str">
            <v>m³</v>
          </cell>
          <cell r="D1694">
            <v>185.02</v>
          </cell>
        </row>
        <row r="1695">
          <cell r="A1695" t="str">
            <v>1505860</v>
          </cell>
          <cell r="B1695" t="str">
            <v>Enrocamento de pedra jogada - pedra de mão comercial - fornecimento e assentamento</v>
          </cell>
          <cell r="C1695" t="str">
            <v>m³</v>
          </cell>
          <cell r="D1695">
            <v>187.92</v>
          </cell>
        </row>
        <row r="1696">
          <cell r="A1696" t="str">
            <v>1505859</v>
          </cell>
          <cell r="B1696" t="str">
            <v>Enrocamento de pedra jogada - pedra de mão produzida - confecção e assentamento</v>
          </cell>
          <cell r="C1696" t="str">
            <v>m³</v>
          </cell>
          <cell r="D1696">
            <v>94.21</v>
          </cell>
        </row>
        <row r="1697">
          <cell r="A1697" t="str">
            <v>1516204</v>
          </cell>
          <cell r="B1697" t="str">
            <v>Fabricação de blocos segmentais de face pré-moldados - C = 40 cm, L = 40 cm e H = 20 cm - massa de 25 kg</v>
          </cell>
          <cell r="C1697" t="str">
            <v>un</v>
          </cell>
          <cell r="D1697">
            <v>5.8</v>
          </cell>
        </row>
        <row r="1698">
          <cell r="A1698" t="str">
            <v>1516312</v>
          </cell>
          <cell r="B1698" t="str">
            <v>Geocélula em PEAD, paredes perfuradas, soldadas - altura de 100 mm e 1.206 cm² de área de célula - fornecimento e instalação</v>
          </cell>
          <cell r="C1698" t="str">
            <v>m²</v>
          </cell>
          <cell r="D1698">
            <v>43</v>
          </cell>
        </row>
        <row r="1699">
          <cell r="A1699" t="str">
            <v>1516304</v>
          </cell>
          <cell r="B1699" t="str">
            <v>Geocélula em PEAD, paredes perfuradas, soldadas - altura de 100 mm e 289 cm² de área de célula - fornecimento e instalação</v>
          </cell>
          <cell r="C1699" t="str">
            <v>m²</v>
          </cell>
          <cell r="D1699">
            <v>52.55</v>
          </cell>
        </row>
        <row r="1700">
          <cell r="A1700" t="str">
            <v>1516308</v>
          </cell>
          <cell r="B1700" t="str">
            <v>Geocélula em PEAD, paredes perfuradas, soldadas - altura de 100 mm e 460 cm² de área de célula - fornecimento e instalação</v>
          </cell>
          <cell r="C1700" t="str">
            <v>m²</v>
          </cell>
          <cell r="D1700">
            <v>42.93</v>
          </cell>
        </row>
        <row r="1701">
          <cell r="A1701" t="str">
            <v>1516313</v>
          </cell>
          <cell r="B1701" t="str">
            <v>Geocélula em PEAD, paredes perfuradas, soldadas - altura de 150 mm e 1.206 cm² de área de célula - fornecimento e instalação</v>
          </cell>
          <cell r="C1701" t="str">
            <v>m²</v>
          </cell>
          <cell r="D1701">
            <v>49.39</v>
          </cell>
        </row>
        <row r="1702">
          <cell r="A1702" t="str">
            <v>1516305</v>
          </cell>
          <cell r="B1702" t="str">
            <v>Geocélula em PEAD, paredes perfuradas, soldadas - altura de 150 mm e 289 cm² de área de célula - fornecimento e instalação</v>
          </cell>
          <cell r="C1702" t="str">
            <v>m²</v>
          </cell>
          <cell r="D1702">
            <v>63.16</v>
          </cell>
        </row>
        <row r="1703">
          <cell r="A1703" t="str">
            <v>1516309</v>
          </cell>
          <cell r="B1703" t="str">
            <v>Geocélula em PEAD, paredes perfuradas, soldadas - altura de 150 mm e 460 cm² de área de célula - fornecimento e instalação</v>
          </cell>
          <cell r="C1703" t="str">
            <v>m²</v>
          </cell>
          <cell r="D1703">
            <v>51.73</v>
          </cell>
        </row>
        <row r="1704">
          <cell r="A1704" t="str">
            <v>1516314</v>
          </cell>
          <cell r="B1704" t="str">
            <v>Geocélula em PEAD, paredes perfuradas, soldadas - altura de 200 mm e 1.206 cm² de área de célula - fornecimento e instalação</v>
          </cell>
          <cell r="C1704" t="str">
            <v>m²</v>
          </cell>
          <cell r="D1704">
            <v>56.99</v>
          </cell>
        </row>
        <row r="1705">
          <cell r="A1705" t="str">
            <v>1516306</v>
          </cell>
          <cell r="B1705" t="str">
            <v>Geocélula em PEAD, paredes perfuradas, soldadas - altura de 200 mm e 289 cm² de área de célula - fornecimento e instalação</v>
          </cell>
          <cell r="C1705" t="str">
            <v>m²</v>
          </cell>
          <cell r="D1705">
            <v>74.180000000000007</v>
          </cell>
        </row>
        <row r="1706">
          <cell r="A1706" t="str">
            <v>1516310</v>
          </cell>
          <cell r="B1706" t="str">
            <v>Geocélula em PEAD, paredes perfuradas, soldadas - altura de 200 mm e 460 cm² de área de célula - fornecimento e instalação</v>
          </cell>
          <cell r="C1706" t="str">
            <v>m²</v>
          </cell>
          <cell r="D1706">
            <v>60.44</v>
          </cell>
        </row>
        <row r="1707">
          <cell r="A1707" t="str">
            <v>1516311</v>
          </cell>
          <cell r="B1707" t="str">
            <v>Geocélula em PEAD, paredes perfuradas, soldadas - altura de 75 mm e 1.206 cm² de área de célula - fornecimento e instalação</v>
          </cell>
          <cell r="C1707" t="str">
            <v>m²</v>
          </cell>
          <cell r="D1707">
            <v>31.45</v>
          </cell>
        </row>
        <row r="1708">
          <cell r="A1708" t="str">
            <v>1516303</v>
          </cell>
          <cell r="B1708" t="str">
            <v>Geocélula em PEAD, paredes perfuradas, soldadas - altura de 75 mm e 289 cm² de área de célula - fornecimento e instalação</v>
          </cell>
          <cell r="C1708" t="str">
            <v>m²</v>
          </cell>
          <cell r="D1708">
            <v>41.99</v>
          </cell>
        </row>
        <row r="1709">
          <cell r="A1709" t="str">
            <v>1516307</v>
          </cell>
          <cell r="B1709" t="str">
            <v>Geocélula em PEAD, paredes perfuradas, soldadas - altura de 75 mm e 460 cm² de área de célula - fornecimento e instalação</v>
          </cell>
          <cell r="C1709" t="str">
            <v>m²</v>
          </cell>
          <cell r="D1709">
            <v>34.799999999999997</v>
          </cell>
        </row>
        <row r="1710">
          <cell r="A1710" t="str">
            <v>1516298</v>
          </cell>
          <cell r="B1710" t="str">
            <v>Geogrelha unidirecional com resistência à tração de 100 kN/m - fornecimento e instalação</v>
          </cell>
          <cell r="C1710" t="str">
            <v>m²</v>
          </cell>
          <cell r="D1710">
            <v>30.68</v>
          </cell>
        </row>
        <row r="1711">
          <cell r="A1711" t="str">
            <v>1516299</v>
          </cell>
          <cell r="B1711" t="str">
            <v>Geogrelha unidirecional com resistência à tração de 150 kN/m - fornecimento e instalação</v>
          </cell>
          <cell r="C1711" t="str">
            <v>m²</v>
          </cell>
          <cell r="D1711">
            <v>32.909999999999997</v>
          </cell>
        </row>
        <row r="1712">
          <cell r="A1712" t="str">
            <v>1516300</v>
          </cell>
          <cell r="B1712" t="str">
            <v>Geogrelha unidirecional com resistência à tração de 200 kN/m - fornecimento e instalação</v>
          </cell>
          <cell r="C1712" t="str">
            <v>m²</v>
          </cell>
          <cell r="D1712">
            <v>43.49</v>
          </cell>
        </row>
        <row r="1713">
          <cell r="A1713" t="str">
            <v>1516301</v>
          </cell>
          <cell r="B1713" t="str">
            <v>Geogrelha unidirecional com resistência à tração de 300 kN/m - fornecimento e instalação</v>
          </cell>
          <cell r="C1713" t="str">
            <v>m²</v>
          </cell>
          <cell r="D1713">
            <v>64.760000000000005</v>
          </cell>
        </row>
        <row r="1714">
          <cell r="A1714" t="str">
            <v>1516302</v>
          </cell>
          <cell r="B1714" t="str">
            <v>Geogrelha unidirecional com resistência à tração de 400 kN/m - fornecimento e instalação</v>
          </cell>
          <cell r="C1714" t="str">
            <v>m²</v>
          </cell>
          <cell r="D1714">
            <v>85.89</v>
          </cell>
        </row>
        <row r="1715">
          <cell r="A1715" t="str">
            <v>1516296</v>
          </cell>
          <cell r="B1715" t="str">
            <v>Geogrelha unidirecional com resistência à tração de 50 kN/m - fornecimento e instalação</v>
          </cell>
          <cell r="C1715" t="str">
            <v>m²</v>
          </cell>
          <cell r="D1715">
            <v>22.83</v>
          </cell>
        </row>
        <row r="1716">
          <cell r="A1716" t="str">
            <v>1516297</v>
          </cell>
          <cell r="B1716" t="str">
            <v>Geogrelha unidirecional com resistência à tração de 90 kN/m - fornecimento e instalação</v>
          </cell>
          <cell r="C1716" t="str">
            <v>m²</v>
          </cell>
          <cell r="D1716">
            <v>29.63</v>
          </cell>
        </row>
        <row r="1717">
          <cell r="A1717" t="str">
            <v>1505847</v>
          </cell>
          <cell r="B1717" t="str">
            <v>Muro em blocos segmentais de face pré-moldados - C = 40 cm, L = 40 cm, e H = 20 cm com altura de 4 a 6 m - confecção e assentamento</v>
          </cell>
          <cell r="C1717" t="str">
            <v>m²</v>
          </cell>
          <cell r="D1717">
            <v>181.56</v>
          </cell>
        </row>
        <row r="1718">
          <cell r="A1718" t="str">
            <v>1505848</v>
          </cell>
          <cell r="B1718" t="str">
            <v>Muro em blocos segmentais de face pré-moldados - C = 40 cm, L = 40 cm, e H = 20 cm com altura de 6 a 8 m - confecção e assentamento</v>
          </cell>
          <cell r="C1718" t="str">
            <v>m²</v>
          </cell>
          <cell r="D1718">
            <v>177.2</v>
          </cell>
        </row>
        <row r="1719">
          <cell r="A1719" t="str">
            <v>1505849</v>
          </cell>
          <cell r="B1719" t="str">
            <v>Muro em blocos segmentais de face pré-moldados - C = 40 cm, L = 40 cm, e H = 20 cm com altura de 8 a 10 m - confecção e assentamento</v>
          </cell>
          <cell r="C1719" t="str">
            <v>m²</v>
          </cell>
          <cell r="D1719">
            <v>174.78</v>
          </cell>
        </row>
        <row r="1720">
          <cell r="A1720" t="str">
            <v>1505930</v>
          </cell>
          <cell r="B1720" t="str">
            <v>Muro em blocos segmentais de face pré-moldados - C = 40 cm, L = 40 cm, e H = 20 cm com altura de até 4 m - confecção e assentamento</v>
          </cell>
          <cell r="C1720" t="str">
            <v>m²</v>
          </cell>
          <cell r="D1720">
            <v>204.43</v>
          </cell>
        </row>
        <row r="1721">
          <cell r="A1721" t="str">
            <v>1506055</v>
          </cell>
          <cell r="B1721" t="str">
            <v>Pedra argamassada com cimento e areia 1:3 - areia e pedra de mão comercial - fornecimento e assentamento</v>
          </cell>
          <cell r="C1721" t="str">
            <v>m³</v>
          </cell>
          <cell r="D1721">
            <v>427.08</v>
          </cell>
        </row>
        <row r="1722">
          <cell r="A1722" t="str">
            <v>1506056</v>
          </cell>
          <cell r="B1722" t="str">
            <v>Pedra argamassada com cimento e areia 1:3 - areia extraída e pedra de mão produzida - confecção e assentamento</v>
          </cell>
          <cell r="C1722" t="str">
            <v>m³</v>
          </cell>
          <cell r="D1722">
            <v>276.08</v>
          </cell>
        </row>
        <row r="1723">
          <cell r="A1723" t="str">
            <v>1513943</v>
          </cell>
          <cell r="B1723" t="str">
            <v>Proteção de taludes rochosos com telas metálicas - resistência longitudinal à tração de 121 kN/m - fornecimento e posicionamento - inclusive cabos de aço, grampos e clipes de junção</v>
          </cell>
          <cell r="C1723" t="str">
            <v>m²</v>
          </cell>
          <cell r="D1723">
            <v>201.03</v>
          </cell>
        </row>
        <row r="1724">
          <cell r="A1724" t="str">
            <v>1516318</v>
          </cell>
          <cell r="B1724" t="str">
            <v>Tela metálica dobrada em L para muro em solo reforçado - C = 200 cm, L = 40 cm e H = 40 cm - fornecimento e instalação</v>
          </cell>
          <cell r="C1724" t="str">
            <v>m²</v>
          </cell>
          <cell r="D1724">
            <v>614.32000000000005</v>
          </cell>
        </row>
        <row r="1725">
          <cell r="A1725" t="str">
            <v>1516317</v>
          </cell>
          <cell r="B1725" t="str">
            <v>Tela metálica dobrada em L para muro em solo reforçado - C = 200 cm, L = 50 cm e H = 50 cm - fornecimento e instalação</v>
          </cell>
          <cell r="C1725" t="str">
            <v>m²</v>
          </cell>
          <cell r="D1725">
            <v>551.95000000000005</v>
          </cell>
        </row>
        <row r="1726">
          <cell r="A1726" t="str">
            <v>1600965</v>
          </cell>
          <cell r="B1726" t="str">
            <v>Abertura em muro de alvenaria de pedra argamassada com martelete</v>
          </cell>
          <cell r="C1726" t="str">
            <v>m³</v>
          </cell>
          <cell r="D1726">
            <v>97.59</v>
          </cell>
        </row>
        <row r="1727">
          <cell r="A1727" t="str">
            <v>1600408</v>
          </cell>
          <cell r="B1727" t="str">
            <v>Apicoamento manual de concreto</v>
          </cell>
          <cell r="C1727" t="str">
            <v>m²</v>
          </cell>
          <cell r="D1727">
            <v>18.21</v>
          </cell>
        </row>
        <row r="1728">
          <cell r="A1728" t="str">
            <v>1600990</v>
          </cell>
          <cell r="B1728" t="str">
            <v>Demolição de concreto armado com martelete e corte oxiacetileno</v>
          </cell>
          <cell r="C1728" t="str">
            <v>m³</v>
          </cell>
          <cell r="D1728">
            <v>752.44</v>
          </cell>
        </row>
        <row r="1729">
          <cell r="A1729" t="str">
            <v>1600989</v>
          </cell>
          <cell r="B1729" t="str">
            <v>Demolição de concreto simples com martelete</v>
          </cell>
          <cell r="C1729" t="str">
            <v>m³</v>
          </cell>
          <cell r="D1729">
            <v>391.85</v>
          </cell>
        </row>
        <row r="1730">
          <cell r="A1730" t="str">
            <v>1600438</v>
          </cell>
          <cell r="B1730" t="str">
            <v>Demolição manual de concreto armado</v>
          </cell>
          <cell r="C1730" t="str">
            <v>m³</v>
          </cell>
          <cell r="D1730">
            <v>574.29</v>
          </cell>
        </row>
        <row r="1731">
          <cell r="A1731" t="str">
            <v>1600436</v>
          </cell>
          <cell r="B1731" t="str">
            <v>Demolição manual de concreto simples</v>
          </cell>
          <cell r="C1731" t="str">
            <v>m³</v>
          </cell>
          <cell r="D1731">
            <v>391.95</v>
          </cell>
        </row>
        <row r="1732">
          <cell r="A1732" t="str">
            <v>1600895</v>
          </cell>
          <cell r="B1732" t="str">
            <v>Demolição manual de construções provisórias de madeira - sem reaproveitamento</v>
          </cell>
          <cell r="C1732" t="str">
            <v>m²</v>
          </cell>
          <cell r="D1732">
            <v>14.11</v>
          </cell>
        </row>
        <row r="1733">
          <cell r="A1733" t="str">
            <v>1600897</v>
          </cell>
          <cell r="B1733" t="str">
            <v>Demolição manual de construções provisórias de madeira, sem fechamento lateral e sem pavimentação</v>
          </cell>
          <cell r="C1733" t="str">
            <v>m²</v>
          </cell>
          <cell r="D1733">
            <v>3.77</v>
          </cell>
        </row>
        <row r="1734">
          <cell r="A1734" t="str">
            <v>1619004</v>
          </cell>
          <cell r="B1734" t="str">
            <v>Demolição mecânica de alvenaria com carregadeira de pneus</v>
          </cell>
          <cell r="C1734" t="str">
            <v>m³</v>
          </cell>
          <cell r="D1734">
            <v>7.24</v>
          </cell>
        </row>
        <row r="1735">
          <cell r="A1735" t="str">
            <v>1600896</v>
          </cell>
          <cell r="B1735" t="str">
            <v>Demolição mecânica de alvenaria com escavadeira hidráulica</v>
          </cell>
          <cell r="C1735" t="str">
            <v>m²</v>
          </cell>
          <cell r="D1735">
            <v>16.02</v>
          </cell>
        </row>
        <row r="1736">
          <cell r="A1736" t="str">
            <v>1619003</v>
          </cell>
          <cell r="B1736" t="str">
            <v>Demolição mecânica de concreto armado com escavadeira hidráulica</v>
          </cell>
          <cell r="C1736" t="str">
            <v>m³</v>
          </cell>
          <cell r="D1736">
            <v>59.81</v>
          </cell>
        </row>
        <row r="1737">
          <cell r="A1737" t="str">
            <v>1619006</v>
          </cell>
          <cell r="B1737" t="str">
            <v>Demolição mecânica de concreto simples com escavadeira hidráulica</v>
          </cell>
          <cell r="C1737" t="str">
            <v>m³</v>
          </cell>
          <cell r="D1737">
            <v>43.59</v>
          </cell>
        </row>
        <row r="1738">
          <cell r="A1738" t="str">
            <v>1600414</v>
          </cell>
          <cell r="B1738" t="str">
            <v>Fresagem de piso de concreto</v>
          </cell>
          <cell r="C1738" t="str">
            <v>m²</v>
          </cell>
          <cell r="D1738">
            <v>1.1299999999999999</v>
          </cell>
        </row>
        <row r="1739">
          <cell r="A1739" t="str">
            <v>1608148</v>
          </cell>
          <cell r="B1739" t="str">
            <v>Perfuração em concreto com coroa diamantada - D = 100 mm</v>
          </cell>
          <cell r="C1739" t="str">
            <v>m</v>
          </cell>
          <cell r="D1739">
            <v>238.75</v>
          </cell>
        </row>
        <row r="1740">
          <cell r="A1740" t="str">
            <v>1608021</v>
          </cell>
          <cell r="B1740" t="str">
            <v>Perfuração em concreto com coroa diamantada - D = 16 mm</v>
          </cell>
          <cell r="C1740" t="str">
            <v>m</v>
          </cell>
          <cell r="D1740">
            <v>70.98</v>
          </cell>
        </row>
        <row r="1741">
          <cell r="A1741" t="str">
            <v>1608024</v>
          </cell>
          <cell r="B1741" t="str">
            <v>Perfuração em concreto com coroa diamantada - D = 20 mm</v>
          </cell>
          <cell r="C1741" t="str">
            <v>m</v>
          </cell>
          <cell r="D1741">
            <v>73.790000000000006</v>
          </cell>
        </row>
        <row r="1742">
          <cell r="A1742" t="str">
            <v>1608026</v>
          </cell>
          <cell r="B1742" t="str">
            <v>Perfuração em concreto com coroa diamantada - D = 25 mm</v>
          </cell>
          <cell r="C1742" t="str">
            <v>m</v>
          </cell>
          <cell r="D1742">
            <v>85.4</v>
          </cell>
        </row>
        <row r="1743">
          <cell r="A1743" t="str">
            <v>1608142</v>
          </cell>
          <cell r="B1743" t="str">
            <v>Perfuração em concreto com coroa diamantada - D = 32 mm</v>
          </cell>
          <cell r="C1743" t="str">
            <v>m</v>
          </cell>
          <cell r="D1743">
            <v>99.73</v>
          </cell>
        </row>
        <row r="1744">
          <cell r="A1744" t="str">
            <v>1608143</v>
          </cell>
          <cell r="B1744" t="str">
            <v>Perfuração em concreto com coroa diamantada - D = 38 mm</v>
          </cell>
          <cell r="C1744" t="str">
            <v>m</v>
          </cell>
          <cell r="D1744">
            <v>103.18</v>
          </cell>
        </row>
        <row r="1745">
          <cell r="A1745" t="str">
            <v>1608144</v>
          </cell>
          <cell r="B1745" t="str">
            <v>Perfuração em concreto com coroa diamantada - D = 44 mm</v>
          </cell>
          <cell r="C1745" t="str">
            <v>m</v>
          </cell>
          <cell r="D1745">
            <v>111.43</v>
          </cell>
        </row>
        <row r="1746">
          <cell r="A1746" t="str">
            <v>1608145</v>
          </cell>
          <cell r="B1746" t="str">
            <v>Perfuração em concreto com coroa diamantada - D = 50 mm</v>
          </cell>
          <cell r="C1746" t="str">
            <v>m</v>
          </cell>
          <cell r="D1746">
            <v>115.98</v>
          </cell>
        </row>
        <row r="1747">
          <cell r="A1747" t="str">
            <v>1608146</v>
          </cell>
          <cell r="B1747" t="str">
            <v>Perfuração em concreto com coroa diamantada - D = 63 mm</v>
          </cell>
          <cell r="C1747" t="str">
            <v>m</v>
          </cell>
          <cell r="D1747">
            <v>133.38</v>
          </cell>
        </row>
        <row r="1748">
          <cell r="A1748" t="str">
            <v>1608147</v>
          </cell>
          <cell r="B1748" t="str">
            <v>Perfuração em concreto com coroa diamantada - D = 75 mm</v>
          </cell>
          <cell r="C1748" t="str">
            <v>m</v>
          </cell>
          <cell r="D1748">
            <v>177.83</v>
          </cell>
        </row>
        <row r="1749">
          <cell r="A1749" t="str">
            <v>1608019</v>
          </cell>
          <cell r="B1749" t="str">
            <v>Perfuração em concreto com martelete elétrico - D = 10 mm</v>
          </cell>
          <cell r="C1749" t="str">
            <v>m</v>
          </cell>
          <cell r="D1749">
            <v>18.829999999999998</v>
          </cell>
        </row>
        <row r="1750">
          <cell r="A1750" t="str">
            <v>1608020</v>
          </cell>
          <cell r="B1750" t="str">
            <v>Perfuração em concreto com martelete elétrico - D = 13,0 mm</v>
          </cell>
          <cell r="C1750" t="str">
            <v>m</v>
          </cell>
          <cell r="D1750">
            <v>29.96</v>
          </cell>
        </row>
        <row r="1751">
          <cell r="A1751" t="str">
            <v>1608025</v>
          </cell>
          <cell r="B1751" t="str">
            <v>Perfuração em concreto com martelete elétrico - D = 14 mm</v>
          </cell>
          <cell r="C1751" t="str">
            <v>m</v>
          </cell>
          <cell r="D1751">
            <v>36.630000000000003</v>
          </cell>
        </row>
        <row r="1752">
          <cell r="A1752" t="str">
            <v>1600966</v>
          </cell>
          <cell r="B1752" t="str">
            <v>Remoção de cerca com mourões de concreto</v>
          </cell>
          <cell r="C1752" t="str">
            <v>m</v>
          </cell>
          <cell r="D1752">
            <v>0.74</v>
          </cell>
        </row>
        <row r="1753">
          <cell r="A1753" t="str">
            <v>1600898</v>
          </cell>
          <cell r="B1753" t="str">
            <v>Remoção de painel publicitário, tipo outdoor, com estrutura e suportes em madeira</v>
          </cell>
          <cell r="C1753" t="str">
            <v>m²</v>
          </cell>
          <cell r="D1753">
            <v>11.58</v>
          </cell>
        </row>
        <row r="1754">
          <cell r="A1754" t="str">
            <v>1600441</v>
          </cell>
          <cell r="B1754" t="str">
            <v>Remoção de paralelepípedos</v>
          </cell>
          <cell r="C1754" t="str">
            <v>m²</v>
          </cell>
          <cell r="D1754">
            <v>3.94</v>
          </cell>
        </row>
        <row r="1755">
          <cell r="A1755" t="str">
            <v>1600404</v>
          </cell>
          <cell r="B1755" t="str">
            <v>Remoção de tubos de concreto com diâmetro de 0,40 m a 1,00 m em valas e bueiros</v>
          </cell>
          <cell r="C1755" t="str">
            <v>m</v>
          </cell>
          <cell r="D1755">
            <v>9.68</v>
          </cell>
        </row>
        <row r="1756">
          <cell r="A1756" t="str">
            <v>1600405</v>
          </cell>
          <cell r="B1756" t="str">
            <v>Remoção de tubos de concreto com diâmetro de 1,20 m a 1,50 m em valas e bueiros</v>
          </cell>
          <cell r="C1756" t="str">
            <v>m</v>
          </cell>
          <cell r="D1756">
            <v>10.78</v>
          </cell>
        </row>
        <row r="1757">
          <cell r="A1757" t="str">
            <v>1716605</v>
          </cell>
          <cell r="B1757" t="str">
            <v>Derrocagem subaquática de material de 3ª categoria - carga e limpeza - plataforma com clamshell - flutuante e batelão rebocado de 100 t montado na obra - DMT até 200 m</v>
          </cell>
          <cell r="C1757" t="str">
            <v>m³</v>
          </cell>
          <cell r="D1757">
            <v>113.96</v>
          </cell>
        </row>
        <row r="1758">
          <cell r="A1758" t="str">
            <v>1716610</v>
          </cell>
          <cell r="B1758" t="str">
            <v>Derrocagem subaquática de material de 3ª categoria - carga e limpeza - plataforma com clamshell - flutuante e batelão rebocado de 100 t montado na obra - DMT de 1.000 a 1200 m</v>
          </cell>
          <cell r="C1758" t="str">
            <v>m³</v>
          </cell>
          <cell r="D1758">
            <v>118.35</v>
          </cell>
        </row>
        <row r="1759">
          <cell r="A1759" t="str">
            <v>1716611</v>
          </cell>
          <cell r="B1759" t="str">
            <v>Derrocagem subaquática de material de 3ª categoria - carga e limpeza - plataforma com clamshell - flutuante e batelão rebocado de 100 t montado na obra - DMT de 1.200 a 1.400 m</v>
          </cell>
          <cell r="C1759" t="str">
            <v>m³</v>
          </cell>
          <cell r="D1759">
            <v>118.9</v>
          </cell>
        </row>
        <row r="1760">
          <cell r="A1760" t="str">
            <v>1716612</v>
          </cell>
          <cell r="B1760" t="str">
            <v>Derrocagem subaquática de material de 3ª categoria - carga e limpeza - plataforma com clamshell - flutuante e batelão rebocado de 100 t montado na obra - DMT de 1.400 a 1.600 m</v>
          </cell>
          <cell r="C1760" t="str">
            <v>m³</v>
          </cell>
          <cell r="D1760">
            <v>119.45</v>
          </cell>
        </row>
        <row r="1761">
          <cell r="A1761" t="str">
            <v>1716613</v>
          </cell>
          <cell r="B1761" t="str">
            <v>Derrocagem subaquática de material de 3ª categoria - carga e limpeza - plataforma com clamshell - flutuante e batelão rebocado de 100 t montado na obra - DMT de 1.600 a 1.800 m</v>
          </cell>
          <cell r="C1761" t="str">
            <v>m³</v>
          </cell>
          <cell r="D1761">
            <v>120</v>
          </cell>
        </row>
        <row r="1762">
          <cell r="A1762" t="str">
            <v>1716614</v>
          </cell>
          <cell r="B1762" t="str">
            <v>Derrocagem subaquática de material de 3ª categoria - carga e limpeza - plataforma com clamshell - flutuante e batelão rebocado de 100 t montado na obra - DMT de 1.800 a 2.000 m</v>
          </cell>
          <cell r="C1762" t="str">
            <v>m³</v>
          </cell>
          <cell r="D1762">
            <v>121.1</v>
          </cell>
        </row>
        <row r="1763">
          <cell r="A1763" t="str">
            <v>1716615</v>
          </cell>
          <cell r="B1763" t="str">
            <v>Derrocagem subaquática de material de 3ª categoria - carga e limpeza - plataforma com clamshell - flutuante e batelão rebocado de 100 t montado na obra - DMT de 2.000 a 2.500 m</v>
          </cell>
          <cell r="C1763" t="str">
            <v>m³</v>
          </cell>
          <cell r="D1763">
            <v>122.2</v>
          </cell>
        </row>
        <row r="1764">
          <cell r="A1764" t="str">
            <v>1716616</v>
          </cell>
          <cell r="B1764" t="str">
            <v>Derrocagem subaquática de material de 3ª categoria - carga e limpeza - plataforma com clamshell - flutuante e batelão rebocado de 100 t montado na obra - DMT de 2.500 a 3.000 m</v>
          </cell>
          <cell r="C1764" t="str">
            <v>m³</v>
          </cell>
          <cell r="D1764">
            <v>123.84</v>
          </cell>
        </row>
        <row r="1765">
          <cell r="A1765" t="str">
            <v>1716606</v>
          </cell>
          <cell r="B1765" t="str">
            <v>Derrocagem subaquática de material de 3ª categoria - carga e limpeza - plataforma com clamshell - flutuante e batelão rebocado de 100 t montado na obra - DMT de 200 a 400 m</v>
          </cell>
          <cell r="C1765" t="str">
            <v>m³</v>
          </cell>
          <cell r="D1765">
            <v>115.61</v>
          </cell>
        </row>
        <row r="1766">
          <cell r="A1766" t="str">
            <v>1716617</v>
          </cell>
          <cell r="B1766" t="str">
            <v>Derrocagem subaquática de material de 3ª categoria - carga e limpeza - plataforma com clamshell - flutuante e batelão rebocado de 100 t montado na obra - DMT de 3.000 m</v>
          </cell>
          <cell r="C1766" t="str">
            <v>m³</v>
          </cell>
          <cell r="D1766">
            <v>124.94</v>
          </cell>
        </row>
        <row r="1767">
          <cell r="A1767" t="str">
            <v>1716607</v>
          </cell>
          <cell r="B1767" t="str">
            <v>Derrocagem subaquática de material de 3ª categoria - carga e limpeza - plataforma com clamshell - flutuante e batelão rebocado de 100 t montado na obra - DMT de 400 a 600 m</v>
          </cell>
          <cell r="C1767" t="str">
            <v>m³</v>
          </cell>
          <cell r="D1767">
            <v>116.16</v>
          </cell>
        </row>
        <row r="1768">
          <cell r="A1768" t="str">
            <v>1716608</v>
          </cell>
          <cell r="B1768" t="str">
            <v>Derrocagem subaquática de material de 3ª categoria - carga e limpeza - plataforma com clamshell - flutuante e batelão rebocado de 100 t montado na obra - DMT de 600 a 800 m</v>
          </cell>
          <cell r="C1768" t="str">
            <v>m³</v>
          </cell>
          <cell r="D1768">
            <v>117.26</v>
          </cell>
        </row>
        <row r="1769">
          <cell r="A1769" t="str">
            <v>1716609</v>
          </cell>
          <cell r="B1769" t="str">
            <v>Derrocagem subaquática de material de 3ª categoria - carga e limpeza - plataforma com clamshell - flutuante e batelão rebocado de 100 t montado na obra - DMT de 800 a 1.000 m</v>
          </cell>
          <cell r="C1769" t="str">
            <v>m³</v>
          </cell>
          <cell r="D1769">
            <v>117.81</v>
          </cell>
        </row>
        <row r="1770">
          <cell r="A1770" t="str">
            <v>1716604</v>
          </cell>
          <cell r="B1770" t="str">
            <v>Derrocagem subaquática de material de 3ª categoria - carga e limpeza - plataforma com clamshell - flutuante montado na obra - sem transporte</v>
          </cell>
          <cell r="C1770" t="str">
            <v>m³</v>
          </cell>
          <cell r="D1770">
            <v>65.239999999999995</v>
          </cell>
        </row>
        <row r="1771">
          <cell r="A1771" t="str">
            <v>1716623</v>
          </cell>
          <cell r="B1771" t="str">
            <v>Derrocagem subaquática de material de 3ª categoria - carga e limpeza - plataforma flutuante com clamshell - sem transporte</v>
          </cell>
          <cell r="C1771" t="str">
            <v>m³</v>
          </cell>
          <cell r="D1771">
            <v>63.96</v>
          </cell>
        </row>
        <row r="1772">
          <cell r="A1772" t="str">
            <v>1716624</v>
          </cell>
          <cell r="B1772" t="str">
            <v>Derrocagem subaquática de material de 3ª categoria - carga e limpeza - plataforma flutuante com clamshell e batelão rebocado de 100 t - DMT até 200 m</v>
          </cell>
          <cell r="C1772" t="str">
            <v>m³</v>
          </cell>
          <cell r="D1772">
            <v>112.68</v>
          </cell>
        </row>
        <row r="1773">
          <cell r="A1773" t="str">
            <v>1716629</v>
          </cell>
          <cell r="B1773" t="str">
            <v>Derrocagem subaquática de material de 3ª categoria - carga e limpeza - plataforma flutuante com clamshell e batelão rebocado de 100 t - DMT de 1.000 a 1.200 m</v>
          </cell>
          <cell r="C1773" t="str">
            <v>m³</v>
          </cell>
          <cell r="D1773">
            <v>117.07</v>
          </cell>
        </row>
        <row r="1774">
          <cell r="A1774" t="str">
            <v>1716630</v>
          </cell>
          <cell r="B1774" t="str">
            <v>Derrocagem subaquática de material de 3ª categoria - carga e limpeza - plataforma flutuante com clamshell e batelão rebocado de 100 t - DMT de 1.200 a 1.400 m</v>
          </cell>
          <cell r="C1774" t="str">
            <v>m³</v>
          </cell>
          <cell r="D1774">
            <v>117.62</v>
          </cell>
        </row>
        <row r="1775">
          <cell r="A1775" t="str">
            <v>1716631</v>
          </cell>
          <cell r="B1775" t="str">
            <v>Derrocagem subaquática de material de 3ª categoria - carga e limpeza - plataforma flutuante com clamshell e batelão rebocado de 100 t - DMT de 1.400 a 1.600 m</v>
          </cell>
          <cell r="C1775" t="str">
            <v>m³</v>
          </cell>
          <cell r="D1775">
            <v>118.17</v>
          </cell>
        </row>
        <row r="1776">
          <cell r="A1776" t="str">
            <v>1716632</v>
          </cell>
          <cell r="B1776" t="str">
            <v>Derrocagem subaquática de material de 3ª categoria - carga e limpeza - plataforma flutuante com clamshell e batelão rebocado de 100 t - DMT de 1.600 a 1.800 m</v>
          </cell>
          <cell r="C1776" t="str">
            <v>m³</v>
          </cell>
          <cell r="D1776">
            <v>118.71</v>
          </cell>
        </row>
        <row r="1777">
          <cell r="A1777" t="str">
            <v>1716633</v>
          </cell>
          <cell r="B1777" t="str">
            <v>Derrocagem subaquática de material de 3ª categoria - carga e limpeza - plataforma flutuante com clamshell e batelão rebocado de 100 t - DMT de 1.800 a 2.000 m</v>
          </cell>
          <cell r="C1777" t="str">
            <v>m³</v>
          </cell>
          <cell r="D1777">
            <v>119.81</v>
          </cell>
        </row>
        <row r="1778">
          <cell r="A1778" t="str">
            <v>1716634</v>
          </cell>
          <cell r="B1778" t="str">
            <v>Derrocagem subaquática de material de 3ª categoria - carga e limpeza - plataforma flutuante com clamshell e batelão rebocado de 100 t - DMT de 2.000 a 2.500 m</v>
          </cell>
          <cell r="C1778" t="str">
            <v>m³</v>
          </cell>
          <cell r="D1778">
            <v>120.91</v>
          </cell>
        </row>
        <row r="1779">
          <cell r="A1779" t="str">
            <v>1716635</v>
          </cell>
          <cell r="B1779" t="str">
            <v>Derrocagem subaquática de material de 3ª categoria - carga e limpeza - plataforma flutuante com clamshell e batelão rebocado de 100 t - DMT de 2.500 a 3.000 m</v>
          </cell>
          <cell r="C1779" t="str">
            <v>m³</v>
          </cell>
          <cell r="D1779">
            <v>122.56</v>
          </cell>
        </row>
        <row r="1780">
          <cell r="A1780" t="str">
            <v>1716625</v>
          </cell>
          <cell r="B1780" t="str">
            <v>Derrocagem subaquática de material de 3ª categoria - carga e limpeza - plataforma flutuante com clamshell e batelão rebocado de 100 t - DMT de 200 a 400 m</v>
          </cell>
          <cell r="C1780" t="str">
            <v>m³</v>
          </cell>
          <cell r="D1780">
            <v>114.32</v>
          </cell>
        </row>
        <row r="1781">
          <cell r="A1781" t="str">
            <v>1716636</v>
          </cell>
          <cell r="B1781" t="str">
            <v>Derrocagem subaquática de material de 3ª categoria - carga e limpeza - plataforma flutuante com clamshell e batelão rebocado de 100 t - DMT de 3.000 m</v>
          </cell>
          <cell r="C1781" t="str">
            <v>m³</v>
          </cell>
          <cell r="D1781">
            <v>123.66</v>
          </cell>
        </row>
        <row r="1782">
          <cell r="A1782" t="str">
            <v>1716626</v>
          </cell>
          <cell r="B1782" t="str">
            <v>Derrocagem subaquática de material de 3ª categoria - carga e limpeza - plataforma flutuante com clamshell e batelão rebocado de 100 t - DMT de 400 a 600 m</v>
          </cell>
          <cell r="C1782" t="str">
            <v>m³</v>
          </cell>
          <cell r="D1782">
            <v>114.87</v>
          </cell>
        </row>
        <row r="1783">
          <cell r="A1783" t="str">
            <v>1716627</v>
          </cell>
          <cell r="B1783" t="str">
            <v>Derrocagem subaquática de material de 3ª categoria - carga e limpeza - plataforma flutuante com clamshell e batelão rebocado de 100 t - DMT de 600 a 800 m</v>
          </cell>
          <cell r="C1783" t="str">
            <v>m³</v>
          </cell>
          <cell r="D1783">
            <v>115.97</v>
          </cell>
        </row>
        <row r="1784">
          <cell r="A1784" t="str">
            <v>1716628</v>
          </cell>
          <cell r="B1784" t="str">
            <v>Derrocagem subaquática de material de 3ª categoria - carga e limpeza - plataforma flutuante com clamshell e batelão rebocado de 100 t - DMT de 800 a 1.000 m</v>
          </cell>
          <cell r="C1784" t="str">
            <v>m³</v>
          </cell>
          <cell r="D1784">
            <v>116.52</v>
          </cell>
        </row>
        <row r="1785">
          <cell r="A1785" t="str">
            <v>1716640</v>
          </cell>
          <cell r="B1785" t="str">
            <v>Derrocagem subaquática de material de 3ª categoria - carga e limpeza com draga backhoe de 7 m³ - sem transporte</v>
          </cell>
          <cell r="C1785" t="str">
            <v>m³</v>
          </cell>
          <cell r="D1785">
            <v>34.58</v>
          </cell>
        </row>
        <row r="1786">
          <cell r="A1786" t="str">
            <v>1716641</v>
          </cell>
          <cell r="B1786" t="str">
            <v>Derrocagem subaquática de material de 3ª categoria - carga e limpeza com draga backhoe de 7 m³ - transporte com batelão autopropelido de 300 m³ - DMT até 200 m</v>
          </cell>
          <cell r="C1786" t="str">
            <v>m³</v>
          </cell>
          <cell r="D1786">
            <v>43.97</v>
          </cell>
        </row>
        <row r="1787">
          <cell r="A1787" t="str">
            <v>1716646</v>
          </cell>
          <cell r="B1787" t="str">
            <v>Derrocagem subaquática de material de 3ª categoria - carga e limpeza com draga backhoe de 7 m³ - transporte com batelão autopropelido de 300 m³ - DMT de 1.000 a 1.200 m</v>
          </cell>
          <cell r="C1787" t="str">
            <v>m³</v>
          </cell>
          <cell r="D1787">
            <v>44.57</v>
          </cell>
        </row>
        <row r="1788">
          <cell r="A1788" t="str">
            <v>1716647</v>
          </cell>
          <cell r="B1788" t="str">
            <v>Derrocagem subaquática de material de 3ª categoria - carga e limpeza com draga backhoe de 7 m³ - transporte com batelão autopropelido de 300 m³ - DMT de 1.200 a 1.400 m</v>
          </cell>
          <cell r="C1788" t="str">
            <v>m³</v>
          </cell>
          <cell r="D1788">
            <v>44.63</v>
          </cell>
        </row>
        <row r="1789">
          <cell r="A1789" t="str">
            <v>1716648</v>
          </cell>
          <cell r="B1789" t="str">
            <v>Derrocagem subaquática de material de 3ª categoria - carga e limpeza com draga backhoe de 7 m³ - transporte com batelão autopropelido de 300 m³ - DMT de 1.400 a 1.600 m</v>
          </cell>
          <cell r="C1789" t="str">
            <v>m³</v>
          </cell>
          <cell r="D1789">
            <v>44.75</v>
          </cell>
        </row>
        <row r="1790">
          <cell r="A1790" t="str">
            <v>1716649</v>
          </cell>
          <cell r="B1790" t="str">
            <v>Derrocagem subaquática de material de 3ª categoria - carga e limpeza com draga backhoe de 7 m³ - transporte com batelão autopropelido de 300 m³ - DMT de 1.600 a 1.800 m</v>
          </cell>
          <cell r="C1790" t="str">
            <v>m³</v>
          </cell>
          <cell r="D1790">
            <v>44.8</v>
          </cell>
        </row>
        <row r="1791">
          <cell r="A1791" t="str">
            <v>1716650</v>
          </cell>
          <cell r="B1791" t="str">
            <v>Derrocagem subaquática de material de 3ª categoria - carga e limpeza com draga backhoe de 7 m³ - transporte com batelão autopropelido de 300 m³ - DMT de 1.800 a 2.000 m</v>
          </cell>
          <cell r="C1791" t="str">
            <v>m³</v>
          </cell>
          <cell r="D1791">
            <v>44.92</v>
          </cell>
        </row>
        <row r="1792">
          <cell r="A1792" t="str">
            <v>1716651</v>
          </cell>
          <cell r="B1792" t="str">
            <v>Derrocagem subaquática de material de 3ª categoria - carga e limpeza com draga backhoe de 7 m³ - transporte com batelão autopropelido de 300 m³ - DMT de 2.000 a 2.500 m</v>
          </cell>
          <cell r="C1792" t="str">
            <v>m³</v>
          </cell>
          <cell r="D1792">
            <v>45.04</v>
          </cell>
        </row>
        <row r="1793">
          <cell r="A1793" t="str">
            <v>1716652</v>
          </cell>
          <cell r="B1793" t="str">
            <v>Derrocagem subaquática de material de 3ª categoria - carga e limpeza com draga backhoe de 7 m³ - transporte com batelão autopropelido de 300 m³ - DMT de 2.500 a 3.000 m</v>
          </cell>
          <cell r="C1793" t="str">
            <v>m³</v>
          </cell>
          <cell r="D1793">
            <v>45.28</v>
          </cell>
        </row>
        <row r="1794">
          <cell r="A1794" t="str">
            <v>1716642</v>
          </cell>
          <cell r="B1794" t="str">
            <v>Derrocagem subaquática de material de 3ª categoria - carga e limpeza com draga backhoe de 7 m³ - transporte com batelão autopropelido de 300 m³ - DMT de 200 a 400 m</v>
          </cell>
          <cell r="C1794" t="str">
            <v>m³</v>
          </cell>
          <cell r="D1794">
            <v>44.15</v>
          </cell>
        </row>
        <row r="1795">
          <cell r="A1795" t="str">
            <v>1716653</v>
          </cell>
          <cell r="B1795" t="str">
            <v>Derrocagem subaquática de material de 3ª categoria - carga e limpeza com draga backhoe de 7 m³ - transporte com batelão autopropelido de 300 m³ - DMT de 3.000 m</v>
          </cell>
          <cell r="C1795" t="str">
            <v>m³</v>
          </cell>
          <cell r="D1795">
            <v>45.46</v>
          </cell>
        </row>
        <row r="1796">
          <cell r="A1796" t="str">
            <v>1716643</v>
          </cell>
          <cell r="B1796" t="str">
            <v>Derrocagem subaquática de material de 3ª categoria - carga e limpeza com draga backhoe de 7 m³ - transporte com batelão autopropelido de 300 m³ - DMT de 400 a 600 m</v>
          </cell>
          <cell r="C1796" t="str">
            <v>m³</v>
          </cell>
          <cell r="D1796">
            <v>44.27</v>
          </cell>
        </row>
        <row r="1797">
          <cell r="A1797" t="str">
            <v>1716644</v>
          </cell>
          <cell r="B1797" t="str">
            <v>Derrocagem subaquática de material de 3ª categoria - carga e limpeza com draga backhoe de 7 m³ - transporte com batelão autopropelido de 300 m³ - DMT de 600 a 800 m</v>
          </cell>
          <cell r="C1797" t="str">
            <v>m³</v>
          </cell>
          <cell r="D1797">
            <v>44.39</v>
          </cell>
        </row>
        <row r="1798">
          <cell r="A1798" t="str">
            <v>1716645</v>
          </cell>
          <cell r="B1798" t="str">
            <v>Derrocagem subaquática de material de 3ª categoria - carga e limpeza com draga backhoe de 7 m³ - transporte com batelão autopropelido de 300 m³ - DMT de 800 a 1.000 m</v>
          </cell>
          <cell r="C1798" t="str">
            <v>m³</v>
          </cell>
          <cell r="D1798">
            <v>44.45</v>
          </cell>
        </row>
        <row r="1799">
          <cell r="A1799" t="str">
            <v>1716622</v>
          </cell>
          <cell r="B1799" t="str">
            <v>Derrocagem subaquática de material de 3ª categoria - malha de 1,5 m² - perfuração e detonação - plataforma autoelevatória com três torres de perfuração</v>
          </cell>
          <cell r="C1799" t="str">
            <v>m³</v>
          </cell>
          <cell r="D1799">
            <v>88</v>
          </cell>
        </row>
        <row r="1800">
          <cell r="A1800" t="str">
            <v>1716603</v>
          </cell>
          <cell r="B1800" t="str">
            <v>Derrocagem subaquática de material de 3ª categoria - malha de 1,5 m² - perfuração e detonação - plataforma autoelevatória montada na obra com três torres de perfuração</v>
          </cell>
          <cell r="C1800" t="str">
            <v>m³</v>
          </cell>
          <cell r="D1800">
            <v>88</v>
          </cell>
        </row>
        <row r="1801">
          <cell r="A1801" t="str">
            <v>1716620</v>
          </cell>
          <cell r="B1801" t="str">
            <v>Derrocagem subaquática de material de 3ª categoria - malha de 1,5 m² - perfuração e detonação - plataforma flutuante com duas torres de perfuração</v>
          </cell>
          <cell r="C1801" t="str">
            <v>m³</v>
          </cell>
          <cell r="D1801">
            <v>120.19</v>
          </cell>
        </row>
        <row r="1802">
          <cell r="A1802" t="str">
            <v>1716621</v>
          </cell>
          <cell r="B1802" t="str">
            <v>Derrocagem subaquática de material de 3ª categoria - malha de 1,5 m² - perfuração e detonação - plataforma flutuante com três torres de perfuração</v>
          </cell>
          <cell r="C1802" t="str">
            <v>m³</v>
          </cell>
          <cell r="D1802">
            <v>94.48</v>
          </cell>
        </row>
        <row r="1803">
          <cell r="A1803" t="str">
            <v>1716619</v>
          </cell>
          <cell r="B1803" t="str">
            <v>Derrocagem subaquática de material de 3ª categoria - malha de 1,5 m² - perfuração e detonação - plataforma flutuante com uma torre de perfuração</v>
          </cell>
          <cell r="C1803" t="str">
            <v>m³</v>
          </cell>
          <cell r="D1803">
            <v>197.38</v>
          </cell>
        </row>
        <row r="1804">
          <cell r="A1804" t="str">
            <v>1716601</v>
          </cell>
          <cell r="B1804" t="str">
            <v>Derrocagem subaquática de material de 3ª categoria - malha de 1,5 m² - perfuração e detonação - plataforma montada na obra com duas torres de perfuração</v>
          </cell>
          <cell r="C1804" t="str">
            <v>m³</v>
          </cell>
          <cell r="D1804">
            <v>121.91</v>
          </cell>
        </row>
        <row r="1805">
          <cell r="A1805" t="str">
            <v>1716602</v>
          </cell>
          <cell r="B1805" t="str">
            <v>Derrocagem subaquática de material de 3ª categoria - malha de 1,5 m² - perfuração e detonação - plataforma montada na obra com três torres de perfuração</v>
          </cell>
          <cell r="C1805" t="str">
            <v>m³</v>
          </cell>
          <cell r="D1805">
            <v>95.63</v>
          </cell>
        </row>
        <row r="1806">
          <cell r="A1806" t="str">
            <v>1716600</v>
          </cell>
          <cell r="B1806" t="str">
            <v>Derrocagem subaquática de material de 3ª categoria - malha de 1,5 m² - perfuração e detonação - plataforma montada na obra com uma torre de perfuração</v>
          </cell>
          <cell r="C1806" t="str">
            <v>m³</v>
          </cell>
          <cell r="D1806">
            <v>200.83</v>
          </cell>
        </row>
        <row r="1807">
          <cell r="A1807" t="str">
            <v>1716655</v>
          </cell>
          <cell r="B1807" t="str">
            <v>Derrocagem subaquática de material de 3ª categoria - malha de 2,5 m² - perfuração e detonação - plataforma com duas torres de perfuração</v>
          </cell>
          <cell r="C1807" t="str">
            <v>m³</v>
          </cell>
          <cell r="D1807">
            <v>70.930000000000007</v>
          </cell>
        </row>
        <row r="1808">
          <cell r="A1808" t="str">
            <v>1716639</v>
          </cell>
          <cell r="B1808" t="str">
            <v>Derrocagem subaquática de material de 3ª categoria - malha de 4,0 m² - perfuração e detonação - plataforma com duas torres de perfuração</v>
          </cell>
          <cell r="C1808" t="str">
            <v>m³</v>
          </cell>
          <cell r="D1808">
            <v>50.05</v>
          </cell>
        </row>
        <row r="1809">
          <cell r="A1809" t="str">
            <v>1801636</v>
          </cell>
          <cell r="B1809" t="str">
            <v>Levantamento batimétrico monofeixe longitudinal</v>
          </cell>
          <cell r="C1809" t="str">
            <v>km</v>
          </cell>
          <cell r="D1809">
            <v>19.68</v>
          </cell>
        </row>
        <row r="1810">
          <cell r="A1810" t="str">
            <v>1801637</v>
          </cell>
          <cell r="B1810" t="str">
            <v>Levantamento batimétrico monofeixe transversal</v>
          </cell>
          <cell r="C1810" t="str">
            <v>km</v>
          </cell>
          <cell r="D1810">
            <v>26.24</v>
          </cell>
        </row>
        <row r="1811">
          <cell r="A1811" t="str">
            <v>1817720</v>
          </cell>
          <cell r="B1811" t="str">
            <v>Levantamento batimétrico multifeixe</v>
          </cell>
          <cell r="C1811" t="str">
            <v>km</v>
          </cell>
          <cell r="D1811">
            <v>99.29</v>
          </cell>
        </row>
        <row r="1812">
          <cell r="A1812" t="str">
            <v>1817723</v>
          </cell>
          <cell r="B1812" t="str">
            <v>Levantamento hidrométrico com ADCP em rios com velocidade de corrente acima de 1,5 m/s</v>
          </cell>
          <cell r="C1812" t="str">
            <v>km</v>
          </cell>
          <cell r="D1812">
            <v>47.93</v>
          </cell>
        </row>
        <row r="1813">
          <cell r="A1813" t="str">
            <v>1817721</v>
          </cell>
          <cell r="B1813" t="str">
            <v>Levantamento hidrométrico com ADCP em rios com velocidade de corrente de 0,5 a 1,0 m/s</v>
          </cell>
          <cell r="C1813" t="str">
            <v>km</v>
          </cell>
          <cell r="D1813">
            <v>143.80000000000001</v>
          </cell>
        </row>
        <row r="1814">
          <cell r="A1814" t="str">
            <v>1817722</v>
          </cell>
          <cell r="B1814" t="str">
            <v>Levantamento hidrométrico com ADCP em rios com velocidade de corrente de 1,0 a 1,5 m/s</v>
          </cell>
          <cell r="C1814" t="str">
            <v>km</v>
          </cell>
          <cell r="D1814">
            <v>71.900000000000006</v>
          </cell>
        </row>
        <row r="1815">
          <cell r="A1815" t="str">
            <v>1917483</v>
          </cell>
          <cell r="B1815" t="str">
            <v>Dragagem de areia fina com draga de sucção e recalque - bomba de 1.350 kW e cortador de 170 kW - distância de recalque de 1.100 a 1.300 m</v>
          </cell>
          <cell r="C1815" t="str">
            <v>m³</v>
          </cell>
          <cell r="D1815">
            <v>4.71</v>
          </cell>
        </row>
        <row r="1816">
          <cell r="A1816" t="str">
            <v>1917484</v>
          </cell>
          <cell r="B1816" t="str">
            <v>Dragagem de areia fina com draga de sucção e recalque - bomba de 1.350 kW e cortador de 170 kW - distância de recalque de 1.300 a 1.500 m</v>
          </cell>
          <cell r="C1816" t="str">
            <v>m³</v>
          </cell>
          <cell r="D1816">
            <v>4.8899999999999997</v>
          </cell>
        </row>
        <row r="1817">
          <cell r="A1817" t="str">
            <v>1917485</v>
          </cell>
          <cell r="B1817" t="str">
            <v>Dragagem de areia fina com draga de sucção e recalque - bomba de 1.350 kW e cortador de 170 kW - distância de recalque de 1.500 a 1.700 m</v>
          </cell>
          <cell r="C1817" t="str">
            <v>m³</v>
          </cell>
          <cell r="D1817">
            <v>5.45</v>
          </cell>
        </row>
        <row r="1818">
          <cell r="A1818" t="str">
            <v>1917486</v>
          </cell>
          <cell r="B1818" t="str">
            <v>Dragagem de areia fina com draga de sucção e recalque - bomba de 1.350 kW e cortador de 170 kW - distância de recalque de 1.700 a 1.900 m</v>
          </cell>
          <cell r="C1818" t="str">
            <v>m³</v>
          </cell>
          <cell r="D1818">
            <v>5.67</v>
          </cell>
        </row>
        <row r="1819">
          <cell r="A1819" t="str">
            <v>1917487</v>
          </cell>
          <cell r="B1819" t="str">
            <v>Dragagem de areia fina com draga de sucção e recalque - bomba de 1.350 kW e cortador de 170 kW - distância de recalque de 1.900 a 2.100 m</v>
          </cell>
          <cell r="C1819" t="str">
            <v>m³</v>
          </cell>
          <cell r="D1819">
            <v>5.97</v>
          </cell>
        </row>
        <row r="1820">
          <cell r="A1820" t="str">
            <v>1917528</v>
          </cell>
          <cell r="B1820" t="str">
            <v>Dragagem de areia fina com draga de sucção e recalque - bomba de 1.350 kW e cortador de 170 kW - distância de recalque de 10.100 a 10.300 m</v>
          </cell>
          <cell r="C1820" t="str">
            <v>m³</v>
          </cell>
          <cell r="D1820">
            <v>31.39</v>
          </cell>
        </row>
        <row r="1821">
          <cell r="A1821" t="str">
            <v>1917529</v>
          </cell>
          <cell r="B1821" t="str">
            <v>Dragagem de areia fina com draga de sucção e recalque - bomba de 1.350 kW e cortador de 170 kW - distância de recalque de 10.300 a 10.500 m</v>
          </cell>
          <cell r="C1821" t="str">
            <v>m³</v>
          </cell>
          <cell r="D1821">
            <v>32.42</v>
          </cell>
        </row>
        <row r="1822">
          <cell r="A1822" t="str">
            <v>1917530</v>
          </cell>
          <cell r="B1822" t="str">
            <v>Dragagem de areia fina com draga de sucção e recalque - bomba de 1.350 kW e cortador de 170 kW - distância de recalque de 10.500 a 10.700 m</v>
          </cell>
          <cell r="C1822" t="str">
            <v>m³</v>
          </cell>
          <cell r="D1822">
            <v>34.130000000000003</v>
          </cell>
        </row>
        <row r="1823">
          <cell r="A1823" t="str">
            <v>1917531</v>
          </cell>
          <cell r="B1823" t="str">
            <v>Dragagem de areia fina com draga de sucção e recalque - bomba de 1.350 kW e cortador de 170 kW - distância de recalque de 10.700 a 10.900 m</v>
          </cell>
          <cell r="C1823" t="str">
            <v>m³</v>
          </cell>
          <cell r="D1823">
            <v>35.9</v>
          </cell>
        </row>
        <row r="1824">
          <cell r="A1824" t="str">
            <v>1917532</v>
          </cell>
          <cell r="B1824" t="str">
            <v>Dragagem de areia fina com draga de sucção e recalque - bomba de 1.350 kW e cortador de 170 kW - distância de recalque de 10.900 a 11.100 m</v>
          </cell>
          <cell r="C1824" t="str">
            <v>m³</v>
          </cell>
          <cell r="D1824">
            <v>37.89</v>
          </cell>
        </row>
        <row r="1825">
          <cell r="A1825" t="str">
            <v>1917533</v>
          </cell>
          <cell r="B1825" t="str">
            <v>Dragagem de areia fina com draga de sucção e recalque - bomba de 1.350 kW e cortador de 170 kW - distância de recalque de 11.100 a 11.300 m</v>
          </cell>
          <cell r="C1825" t="str">
            <v>m³</v>
          </cell>
          <cell r="D1825">
            <v>38.97</v>
          </cell>
        </row>
        <row r="1826">
          <cell r="A1826" t="str">
            <v>1917534</v>
          </cell>
          <cell r="B1826" t="str">
            <v>Dragagem de areia fina com draga de sucção e recalque - bomba de 1.350 kW e cortador de 170 kW - distância de recalque de 11.300 a 11.500 m</v>
          </cell>
          <cell r="C1826" t="str">
            <v>m³</v>
          </cell>
          <cell r="D1826">
            <v>40.08</v>
          </cell>
        </row>
        <row r="1827">
          <cell r="A1827" t="str">
            <v>1917535</v>
          </cell>
          <cell r="B1827" t="str">
            <v>Dragagem de areia fina com draga de sucção e recalque - bomba de 1.350 kW e cortador de 170 kW - distância de recalque de 11.500 a 11.700 m</v>
          </cell>
          <cell r="C1827" t="str">
            <v>m³</v>
          </cell>
          <cell r="D1827">
            <v>41.6</v>
          </cell>
        </row>
        <row r="1828">
          <cell r="A1828" t="str">
            <v>1917536</v>
          </cell>
          <cell r="B1828" t="str">
            <v>Dragagem de areia fina com draga de sucção e recalque - bomba de 1.350 kW e cortador de 170 kW - distância de recalque de 11.700 a 11.900 m</v>
          </cell>
          <cell r="C1828" t="str">
            <v>m³</v>
          </cell>
          <cell r="D1828">
            <v>42.87</v>
          </cell>
        </row>
        <row r="1829">
          <cell r="A1829" t="str">
            <v>1917537</v>
          </cell>
          <cell r="B1829" t="str">
            <v>Dragagem de areia fina com draga de sucção e recalque - bomba de 1.350 kW e cortador de 170 kW - distância de recalque de 11.900 a 12.100 m</v>
          </cell>
          <cell r="C1829" t="str">
            <v>m³</v>
          </cell>
          <cell r="D1829">
            <v>44.18</v>
          </cell>
        </row>
        <row r="1830">
          <cell r="A1830" t="str">
            <v>1917488</v>
          </cell>
          <cell r="B1830" t="str">
            <v>Dragagem de areia fina com draga de sucção e recalque - bomba de 1.350 kW e cortador de 170 kW - distância de recalque de 2.100 a 2.300 m</v>
          </cell>
          <cell r="C1830" t="str">
            <v>m³</v>
          </cell>
          <cell r="D1830">
            <v>6.2</v>
          </cell>
        </row>
        <row r="1831">
          <cell r="A1831" t="str">
            <v>1917489</v>
          </cell>
          <cell r="B1831" t="str">
            <v>Dragagem de areia fina com draga de sucção e recalque - bomba de 1.350 kW e cortador de 170 kW - distância de recalque de 2.300 a 2.500 m</v>
          </cell>
          <cell r="C1831" t="str">
            <v>m³</v>
          </cell>
          <cell r="D1831">
            <v>6.49</v>
          </cell>
        </row>
        <row r="1832">
          <cell r="A1832" t="str">
            <v>1917490</v>
          </cell>
          <cell r="B1832" t="str">
            <v>Dragagem de areia fina com draga de sucção e recalque - bomba de 1.350 kW e cortador de 170 kW - distância de recalque de 2.500 a 2.700 m</v>
          </cell>
          <cell r="C1832" t="str">
            <v>m³</v>
          </cell>
          <cell r="D1832">
            <v>7</v>
          </cell>
        </row>
        <row r="1833">
          <cell r="A1833" t="str">
            <v>1917491</v>
          </cell>
          <cell r="B1833" t="str">
            <v>Dragagem de areia fina com draga de sucção e recalque - bomba de 1.350 kW e cortador de 170 kW - distância de recalque de 2.700 a 2.900 m</v>
          </cell>
          <cell r="C1833" t="str">
            <v>m³</v>
          </cell>
          <cell r="D1833">
            <v>7.32</v>
          </cell>
        </row>
        <row r="1834">
          <cell r="A1834" t="str">
            <v>1917492</v>
          </cell>
          <cell r="B1834" t="str">
            <v>Dragagem de areia fina com draga de sucção e recalque - bomba de 1.350 kW e cortador de 170 kW - distância de recalque de 2.900 a 3.100 m</v>
          </cell>
          <cell r="C1834" t="str">
            <v>m³</v>
          </cell>
          <cell r="D1834">
            <v>7.57</v>
          </cell>
        </row>
        <row r="1835">
          <cell r="A1835" t="str">
            <v>1917493</v>
          </cell>
          <cell r="B1835" t="str">
            <v>Dragagem de areia fina com draga de sucção e recalque - bomba de 1.350 kW e cortador de 170 kW - distância de recalque de 3.100 a 3.300 m</v>
          </cell>
          <cell r="C1835" t="str">
            <v>m³</v>
          </cell>
          <cell r="D1835">
            <v>7.9</v>
          </cell>
        </row>
        <row r="1836">
          <cell r="A1836" t="str">
            <v>1917494</v>
          </cell>
          <cell r="B1836" t="str">
            <v>Dragagem de areia fina com draga de sucção e recalque - bomba de 1.350 kW e cortador de 170 kW - distância de recalque de 3.300 a 3.500 m</v>
          </cell>
          <cell r="C1836" t="str">
            <v>m³</v>
          </cell>
          <cell r="D1836">
            <v>8.25</v>
          </cell>
        </row>
        <row r="1837">
          <cell r="A1837" t="str">
            <v>1917495</v>
          </cell>
          <cell r="B1837" t="str">
            <v>Dragagem de areia fina com draga de sucção e recalque - bomba de 1.350 kW e cortador de 170 kW - distância de recalque de 3.500 a 3.700 m</v>
          </cell>
          <cell r="C1837" t="str">
            <v>m³</v>
          </cell>
          <cell r="D1837">
            <v>8.81</v>
          </cell>
        </row>
        <row r="1838">
          <cell r="A1838" t="str">
            <v>1917496</v>
          </cell>
          <cell r="B1838" t="str">
            <v>Dragagem de areia fina com draga de sucção e recalque - bomba de 1.350 kW e cortador de 170 kW - distância de recalque de 3.700 a 3.900 m</v>
          </cell>
          <cell r="C1838" t="str">
            <v>m³</v>
          </cell>
          <cell r="D1838">
            <v>9.14</v>
          </cell>
        </row>
        <row r="1839">
          <cell r="A1839" t="str">
            <v>1917497</v>
          </cell>
          <cell r="B1839" t="str">
            <v>Dragagem de areia fina com draga de sucção e recalque - bomba de 1.350 kW e cortador de 170 kW - distância de recalque de 3.900 a 4.100 m</v>
          </cell>
          <cell r="C1839" t="str">
            <v>m³</v>
          </cell>
          <cell r="D1839">
            <v>9.4700000000000006</v>
          </cell>
        </row>
        <row r="1840">
          <cell r="A1840" t="str">
            <v>1917498</v>
          </cell>
          <cell r="B1840" t="str">
            <v>Dragagem de areia fina com draga de sucção e recalque - bomba de 1.350 kW e cortador de 170 kW - distância de recalque de 4.100 a 4.300 m</v>
          </cell>
          <cell r="C1840" t="str">
            <v>m³</v>
          </cell>
          <cell r="D1840">
            <v>9.81</v>
          </cell>
        </row>
        <row r="1841">
          <cell r="A1841" t="str">
            <v>1917499</v>
          </cell>
          <cell r="B1841" t="str">
            <v>Dragagem de areia fina com draga de sucção e recalque - bomba de 1.350 kW e cortador de 170 kW - distância de recalque de 4.300 a 4.500 m</v>
          </cell>
          <cell r="C1841" t="str">
            <v>m³</v>
          </cell>
          <cell r="D1841">
            <v>10.08</v>
          </cell>
        </row>
        <row r="1842">
          <cell r="A1842" t="str">
            <v>1917500</v>
          </cell>
          <cell r="B1842" t="str">
            <v>Dragagem de areia fina com draga de sucção e recalque - bomba de 1.350 kW e cortador de 170 kW - distância de recalque de 4.500 a 4.700 m</v>
          </cell>
          <cell r="C1842" t="str">
            <v>m³</v>
          </cell>
          <cell r="D1842">
            <v>10.7</v>
          </cell>
        </row>
        <row r="1843">
          <cell r="A1843" t="str">
            <v>1917501</v>
          </cell>
          <cell r="B1843" t="str">
            <v>Dragagem de areia fina com draga de sucção e recalque - bomba de 1.350 kW e cortador de 170 kW - distância de recalque de 4.700 a 4.900 m</v>
          </cell>
          <cell r="C1843" t="str">
            <v>m³</v>
          </cell>
          <cell r="D1843">
            <v>11.05</v>
          </cell>
        </row>
        <row r="1844">
          <cell r="A1844" t="str">
            <v>1917502</v>
          </cell>
          <cell r="B1844" t="str">
            <v>Dragagem de areia fina com draga de sucção e recalque - bomba de 1.350 kW e cortador de 170 kW - distância de recalque de 4.900 a 5.100 m</v>
          </cell>
          <cell r="C1844" t="str">
            <v>m³</v>
          </cell>
          <cell r="D1844">
            <v>11.4</v>
          </cell>
        </row>
        <row r="1845">
          <cell r="A1845" t="str">
            <v>1917503</v>
          </cell>
          <cell r="B1845" t="str">
            <v>Dragagem de areia fina com draga de sucção e recalque - bomba de 1.350 kW e cortador de 170 kW - distância de recalque de 5.100 a 5.300 m</v>
          </cell>
          <cell r="C1845" t="str">
            <v>m³</v>
          </cell>
          <cell r="D1845">
            <v>11.75</v>
          </cell>
        </row>
        <row r="1846">
          <cell r="A1846" t="str">
            <v>1917504</v>
          </cell>
          <cell r="B1846" t="str">
            <v>Dragagem de areia fina com draga de sucção e recalque - bomba de 1.350 kW e cortador de 170 kW - distância de recalque de 5.300 a 5.500 m</v>
          </cell>
          <cell r="C1846" t="str">
            <v>m³</v>
          </cell>
          <cell r="D1846">
            <v>12.11</v>
          </cell>
        </row>
        <row r="1847">
          <cell r="A1847" t="str">
            <v>1917505</v>
          </cell>
          <cell r="B1847" t="str">
            <v>Dragagem de areia fina com draga de sucção e recalque - bomba de 1.350 kW e cortador de 170 kW - distância de recalque de 5.500 a 5.700 m</v>
          </cell>
          <cell r="C1847" t="str">
            <v>m³</v>
          </cell>
          <cell r="D1847">
            <v>12.76</v>
          </cell>
        </row>
        <row r="1848">
          <cell r="A1848" t="str">
            <v>1917506</v>
          </cell>
          <cell r="B1848" t="str">
            <v>Dragagem de areia fina com draga de sucção e recalque - bomba de 1.350 kW e cortador de 170 kW - distância de recalque de 5.700 a 5.900 m</v>
          </cell>
          <cell r="C1848" t="str">
            <v>m³</v>
          </cell>
          <cell r="D1848">
            <v>13.12</v>
          </cell>
        </row>
        <row r="1849">
          <cell r="A1849" t="str">
            <v>1917507</v>
          </cell>
          <cell r="B1849" t="str">
            <v>Dragagem de areia fina com draga de sucção e recalque - bomba de 1.350 kW e cortador de 170 kW - distância de recalque de 5.900 a 6.100 m</v>
          </cell>
          <cell r="C1849" t="str">
            <v>m³</v>
          </cell>
          <cell r="D1849">
            <v>13.48</v>
          </cell>
        </row>
        <row r="1850">
          <cell r="A1850" t="str">
            <v>1917480</v>
          </cell>
          <cell r="B1850" t="str">
            <v>Dragagem de areia fina com draga de sucção e recalque - bomba de 1.350 kW e cortador de 170 kW - distância de recalque de 500 a 700 m</v>
          </cell>
          <cell r="C1850" t="str">
            <v>m³</v>
          </cell>
          <cell r="D1850">
            <v>4.09</v>
          </cell>
        </row>
        <row r="1851">
          <cell r="A1851" t="str">
            <v>1917508</v>
          </cell>
          <cell r="B1851" t="str">
            <v>Dragagem de areia fina com draga de sucção e recalque - bomba de 1.350 kW e cortador de 170 kW - distância de recalque de 6.100 a 6.300 m</v>
          </cell>
          <cell r="C1851" t="str">
            <v>m³</v>
          </cell>
          <cell r="D1851">
            <v>13.86</v>
          </cell>
        </row>
        <row r="1852">
          <cell r="A1852" t="str">
            <v>1917509</v>
          </cell>
          <cell r="B1852" t="str">
            <v>Dragagem de areia fina com draga de sucção e recalque - bomba de 1.350 kW e cortador de 170 kW - distância de recalque de 6.300 a 6.500 m</v>
          </cell>
          <cell r="C1852" t="str">
            <v>m³</v>
          </cell>
          <cell r="D1852">
            <v>14.33</v>
          </cell>
        </row>
        <row r="1853">
          <cell r="A1853" t="str">
            <v>1917510</v>
          </cell>
          <cell r="B1853" t="str">
            <v>Dragagem de areia fina com draga de sucção e recalque - bomba de 1.350 kW e cortador de 170 kW - distância de recalque de 6.500 a 6.700 m</v>
          </cell>
          <cell r="C1853" t="str">
            <v>m³</v>
          </cell>
          <cell r="D1853">
            <v>15.01</v>
          </cell>
        </row>
        <row r="1854">
          <cell r="A1854" t="str">
            <v>1917511</v>
          </cell>
          <cell r="B1854" t="str">
            <v>Dragagem de areia fina com draga de sucção e recalque - bomba de 1.350 kW e cortador de 170 kW - distância de recalque de 6.700 a 6.900 m</v>
          </cell>
          <cell r="C1854" t="str">
            <v>m³</v>
          </cell>
          <cell r="D1854">
            <v>15.42</v>
          </cell>
        </row>
        <row r="1855">
          <cell r="A1855" t="str">
            <v>1917512</v>
          </cell>
          <cell r="B1855" t="str">
            <v>Dragagem de areia fina com draga de sucção e recalque - bomba de 1.350 kW e cortador de 170 kW - distância de recalque de 6.900 a 7.100 m</v>
          </cell>
          <cell r="C1855" t="str">
            <v>m³</v>
          </cell>
          <cell r="D1855">
            <v>15.92</v>
          </cell>
        </row>
        <row r="1856">
          <cell r="A1856" t="str">
            <v>1917513</v>
          </cell>
          <cell r="B1856" t="str">
            <v>Dragagem de areia fina com draga de sucção e recalque - bomba de 1.350 kW e cortador de 170 kW - distância de recalque de 7.100 a 7.300 m</v>
          </cell>
          <cell r="C1856" t="str">
            <v>m³</v>
          </cell>
          <cell r="D1856">
            <v>16.37</v>
          </cell>
        </row>
        <row r="1857">
          <cell r="A1857" t="str">
            <v>1917514</v>
          </cell>
          <cell r="B1857" t="str">
            <v>Dragagem de areia fina com draga de sucção e recalque - bomba de 1.350 kW e cortador de 170 kW - distância de recalque de 7.300 a 7.500 m</v>
          </cell>
          <cell r="C1857" t="str">
            <v>m³</v>
          </cell>
          <cell r="D1857">
            <v>16.920000000000002</v>
          </cell>
        </row>
        <row r="1858">
          <cell r="A1858" t="str">
            <v>1917515</v>
          </cell>
          <cell r="B1858" t="str">
            <v>Dragagem de areia fina com draga de sucção e recalque - bomba de 1.350 kW e cortador de 170 kW - distância de recalque de 7.500 a 7.700 m</v>
          </cell>
          <cell r="C1858" t="str">
            <v>m³</v>
          </cell>
          <cell r="D1858">
            <v>17.78</v>
          </cell>
        </row>
        <row r="1859">
          <cell r="A1859" t="str">
            <v>1917516</v>
          </cell>
          <cell r="B1859" t="str">
            <v>Dragagem de areia fina com draga de sucção e recalque - bomba de 1.350 kW e cortador de 170 kW - distância de recalque de 7.700 a 7.900 m</v>
          </cell>
          <cell r="C1859" t="str">
            <v>m³</v>
          </cell>
          <cell r="D1859">
            <v>18.37</v>
          </cell>
        </row>
        <row r="1860">
          <cell r="A1860" t="str">
            <v>1917517</v>
          </cell>
          <cell r="B1860" t="str">
            <v>Dragagem de areia fina com draga de sucção e recalque - bomba de 1.350 kW e cortador de 170 kW - distância de recalque de 7.900 a 8.100 m</v>
          </cell>
          <cell r="C1860" t="str">
            <v>m³</v>
          </cell>
          <cell r="D1860">
            <v>19.18</v>
          </cell>
        </row>
        <row r="1861">
          <cell r="A1861" t="str">
            <v>1917481</v>
          </cell>
          <cell r="B1861" t="str">
            <v>Dragagem de areia fina com draga de sucção e recalque - bomba de 1.350 kW e cortador de 170 kW - distância de recalque de 700 a 900 m</v>
          </cell>
          <cell r="C1861" t="str">
            <v>m³</v>
          </cell>
          <cell r="D1861">
            <v>4.2699999999999996</v>
          </cell>
        </row>
        <row r="1862">
          <cell r="A1862" t="str">
            <v>1917518</v>
          </cell>
          <cell r="B1862" t="str">
            <v>Dragagem de areia fina com draga de sucção e recalque - bomba de 1.350 kW e cortador de 170 kW - distância de recalque de 8.100 a 8.300 m</v>
          </cell>
          <cell r="C1862" t="str">
            <v>m³</v>
          </cell>
          <cell r="D1862">
            <v>19.97</v>
          </cell>
        </row>
        <row r="1863">
          <cell r="A1863" t="str">
            <v>1917519</v>
          </cell>
          <cell r="B1863" t="str">
            <v>Dragagem de areia fina com draga de sucção e recalque - bomba de 1.350 kW e cortador de 170 kW - distância de recalque de 8.300 a 8.500 m</v>
          </cell>
          <cell r="C1863" t="str">
            <v>m³</v>
          </cell>
          <cell r="D1863">
            <v>20.97</v>
          </cell>
        </row>
        <row r="1864">
          <cell r="A1864" t="str">
            <v>1917520</v>
          </cell>
          <cell r="B1864" t="str">
            <v>Dragagem de areia fina com draga de sucção e recalque - bomba de 1.350 kW e cortador de 170 kW - distância de recalque de 8.500 a 8.700 m</v>
          </cell>
          <cell r="C1864" t="str">
            <v>m³</v>
          </cell>
          <cell r="D1864">
            <v>22.15</v>
          </cell>
        </row>
        <row r="1865">
          <cell r="A1865" t="str">
            <v>1917521</v>
          </cell>
          <cell r="B1865" t="str">
            <v>Dragagem de areia fina com draga de sucção e recalque - bomba de 1.350 kW e cortador de 170 kW - distância de recalque de 8.700 a 8.900 m</v>
          </cell>
          <cell r="C1865" t="str">
            <v>m³</v>
          </cell>
          <cell r="D1865">
            <v>23.1</v>
          </cell>
        </row>
        <row r="1866">
          <cell r="A1866" t="str">
            <v>1917522</v>
          </cell>
          <cell r="B1866" t="str">
            <v>Dragagem de areia fina com draga de sucção e recalque - bomba de 1.350 kW e cortador de 170 kW - distância de recalque de 8.900 a 9.100 m</v>
          </cell>
          <cell r="C1866" t="str">
            <v>m³</v>
          </cell>
          <cell r="D1866">
            <v>24.16</v>
          </cell>
        </row>
        <row r="1867">
          <cell r="A1867" t="str">
            <v>1917523</v>
          </cell>
          <cell r="B1867" t="str">
            <v>Dragagem de areia fina com draga de sucção e recalque - bomba de 1.350 kW e cortador de 170 kW - distância de recalque de 9.100 a 9.300 m</v>
          </cell>
          <cell r="C1867" t="str">
            <v>m³</v>
          </cell>
          <cell r="D1867">
            <v>25.24</v>
          </cell>
        </row>
        <row r="1868">
          <cell r="A1868" t="str">
            <v>1917524</v>
          </cell>
          <cell r="B1868" t="str">
            <v>Dragagem de areia fina com draga de sucção e recalque - bomba de 1.350 kW e cortador de 170 kW - distância de recalque de 9.300 a 9.500 m</v>
          </cell>
          <cell r="C1868" t="str">
            <v>m³</v>
          </cell>
          <cell r="D1868">
            <v>26.39</v>
          </cell>
        </row>
        <row r="1869">
          <cell r="A1869" t="str">
            <v>1917525</v>
          </cell>
          <cell r="B1869" t="str">
            <v>Dragagem de areia fina com draga de sucção e recalque - bomba de 1.350 kW e cortador de 170 kW - distância de recalque de 9.500 a 9.700 m</v>
          </cell>
          <cell r="C1869" t="str">
            <v>m³</v>
          </cell>
          <cell r="D1869">
            <v>27.83</v>
          </cell>
        </row>
        <row r="1870">
          <cell r="A1870" t="str">
            <v>1917526</v>
          </cell>
          <cell r="B1870" t="str">
            <v>Dragagem de areia fina com draga de sucção e recalque - bomba de 1.350 kW e cortador de 170 kW - distância de recalque de 9.700 a 9.900 m</v>
          </cell>
          <cell r="C1870" t="str">
            <v>m³</v>
          </cell>
          <cell r="D1870">
            <v>28.9</v>
          </cell>
        </row>
        <row r="1871">
          <cell r="A1871" t="str">
            <v>1917527</v>
          </cell>
          <cell r="B1871" t="str">
            <v>Dragagem de areia fina com draga de sucção e recalque - bomba de 1.350 kW e cortador de 170 kW - distância de recalque de 9.900 a 10.100 m</v>
          </cell>
          <cell r="C1871" t="str">
            <v>m³</v>
          </cell>
          <cell r="D1871">
            <v>29.96</v>
          </cell>
        </row>
        <row r="1872">
          <cell r="A1872" t="str">
            <v>1917482</v>
          </cell>
          <cell r="B1872" t="str">
            <v>Dragagem de areia fina com draga de sucção e recalque - bomba de 1.350 kW e cortador de 170 kW - distância de recalque de 900 a 1.100 m</v>
          </cell>
          <cell r="C1872" t="str">
            <v>m³</v>
          </cell>
          <cell r="D1872">
            <v>4.45</v>
          </cell>
        </row>
        <row r="1873">
          <cell r="A1873" t="str">
            <v>1917737</v>
          </cell>
          <cell r="B1873" t="str">
            <v>Dragagem de areia fina com draga de sucção e recalque - bomba de 1.350 kW e cortador de 170 kW - distância de recalque de até 500 m</v>
          </cell>
          <cell r="C1873" t="str">
            <v>m³</v>
          </cell>
          <cell r="D1873">
            <v>4.0599999999999996</v>
          </cell>
        </row>
        <row r="1874">
          <cell r="A1874" t="str">
            <v>1917220</v>
          </cell>
          <cell r="B1874" t="str">
            <v>Dragagem de areia fina com draga de sucção e recalque - bomba de 294 kW e cortador de 30 kW - distância de recalque de 1.100 a 1.300 m</v>
          </cell>
          <cell r="C1874" t="str">
            <v>m³</v>
          </cell>
          <cell r="D1874">
            <v>6.75</v>
          </cell>
        </row>
        <row r="1875">
          <cell r="A1875" t="str">
            <v>1917221</v>
          </cell>
          <cell r="B1875" t="str">
            <v>Dragagem de areia fina com draga de sucção e recalque - bomba de 294 kW e cortador de 30 kW - distância de recalque de 1.300 a 1.500 m</v>
          </cell>
          <cell r="C1875" t="str">
            <v>m³</v>
          </cell>
          <cell r="D1875">
            <v>7.23</v>
          </cell>
        </row>
        <row r="1876">
          <cell r="A1876" t="str">
            <v>1917222</v>
          </cell>
          <cell r="B1876" t="str">
            <v>Dragagem de areia fina com draga de sucção e recalque - bomba de 294 kW e cortador de 30 kW - distância de recalque de 1.500 a 1.700 m</v>
          </cell>
          <cell r="C1876" t="str">
            <v>m³</v>
          </cell>
          <cell r="D1876">
            <v>7.82</v>
          </cell>
        </row>
        <row r="1877">
          <cell r="A1877" t="str">
            <v>1917223</v>
          </cell>
          <cell r="B1877" t="str">
            <v>Dragagem de areia fina com draga de sucção e recalque - bomba de 294 kW e cortador de 30 kW - distância de recalque de 1.700 a 1.900 m</v>
          </cell>
          <cell r="C1877" t="str">
            <v>m³</v>
          </cell>
          <cell r="D1877">
            <v>8.19</v>
          </cell>
        </row>
        <row r="1878">
          <cell r="A1878" t="str">
            <v>1917224</v>
          </cell>
          <cell r="B1878" t="str">
            <v>Dragagem de areia fina com draga de sucção e recalque - bomba de 294 kW e cortador de 30 kW - distância de recalque de 1.900 a 2.100 m</v>
          </cell>
          <cell r="C1878" t="str">
            <v>m³</v>
          </cell>
          <cell r="D1878">
            <v>8.58</v>
          </cell>
        </row>
        <row r="1879">
          <cell r="A1879" t="str">
            <v>1917225</v>
          </cell>
          <cell r="B1879" t="str">
            <v>Dragagem de areia fina com draga de sucção e recalque - bomba de 294 kW e cortador de 30 kW - distância de recalque de 2.100 a 2.300 m</v>
          </cell>
          <cell r="C1879" t="str">
            <v>m³</v>
          </cell>
          <cell r="D1879">
            <v>9.0399999999999991</v>
          </cell>
        </row>
        <row r="1880">
          <cell r="A1880" t="str">
            <v>1917226</v>
          </cell>
          <cell r="B1880" t="str">
            <v>Dragagem de areia fina com draga de sucção e recalque - bomba de 294 kW e cortador de 30 kW - distância de recalque de 2.300 a 2.500 m</v>
          </cell>
          <cell r="C1880" t="str">
            <v>m³</v>
          </cell>
          <cell r="D1880">
            <v>9.4700000000000006</v>
          </cell>
        </row>
        <row r="1881">
          <cell r="A1881" t="str">
            <v>1917227</v>
          </cell>
          <cell r="B1881" t="str">
            <v>Dragagem de areia fina com draga de sucção e recalque - bomba de 294 kW e cortador de 30 kW - distância de recalque de 2.500 a 2.700 m</v>
          </cell>
          <cell r="C1881" t="str">
            <v>m³</v>
          </cell>
          <cell r="D1881">
            <v>10.09</v>
          </cell>
        </row>
        <row r="1882">
          <cell r="A1882" t="str">
            <v>1917228</v>
          </cell>
          <cell r="B1882" t="str">
            <v>Dragagem de areia fina com draga de sucção e recalque - bomba de 294 kW e cortador de 30 kW - distância de recalque de 2.700 a 2.900 m</v>
          </cell>
          <cell r="C1882" t="str">
            <v>m³</v>
          </cell>
          <cell r="D1882">
            <v>10.62</v>
          </cell>
        </row>
        <row r="1883">
          <cell r="A1883" t="str">
            <v>1917229</v>
          </cell>
          <cell r="B1883" t="str">
            <v>Dragagem de areia fina com draga de sucção e recalque - bomba de 294 kW e cortador de 30 kW - distância de recalque de 2.900 a 3.100 m</v>
          </cell>
          <cell r="C1883" t="str">
            <v>m³</v>
          </cell>
          <cell r="D1883">
            <v>11.07</v>
          </cell>
        </row>
        <row r="1884">
          <cell r="A1884" t="str">
            <v>1917230</v>
          </cell>
          <cell r="B1884" t="str">
            <v>Dragagem de areia fina com draga de sucção e recalque - bomba de 294 kW e cortador de 30 kW - distância de recalque de 3.100 a 3.300 m</v>
          </cell>
          <cell r="C1884" t="str">
            <v>m³</v>
          </cell>
          <cell r="D1884">
            <v>11.58</v>
          </cell>
        </row>
        <row r="1885">
          <cell r="A1885" t="str">
            <v>1917231</v>
          </cell>
          <cell r="B1885" t="str">
            <v>Dragagem de areia fina com draga de sucção e recalque - bomba de 294 kW e cortador de 30 kW - distância de recalque de 3.300 a 3.500 m</v>
          </cell>
          <cell r="C1885" t="str">
            <v>m³</v>
          </cell>
          <cell r="D1885">
            <v>12.12</v>
          </cell>
        </row>
        <row r="1886">
          <cell r="A1886" t="str">
            <v>1917232</v>
          </cell>
          <cell r="B1886" t="str">
            <v>Dragagem de areia fina com draga de sucção e recalque - bomba de 294 kW e cortador de 30 kW - distância de recalque de 3.500 a 3.700 m</v>
          </cell>
          <cell r="C1886" t="str">
            <v>m³</v>
          </cell>
          <cell r="D1886">
            <v>12.85</v>
          </cell>
        </row>
        <row r="1887">
          <cell r="A1887" t="str">
            <v>1917233</v>
          </cell>
          <cell r="B1887" t="str">
            <v>Dragagem de areia fina com draga de sucção e recalque - bomba de 294 kW e cortador de 30 kW - distância de recalque de 3.700 a 3.900 m</v>
          </cell>
          <cell r="C1887" t="str">
            <v>m³</v>
          </cell>
          <cell r="D1887">
            <v>13.41</v>
          </cell>
        </row>
        <row r="1888">
          <cell r="A1888" t="str">
            <v>1917234</v>
          </cell>
          <cell r="B1888" t="str">
            <v>Dragagem de areia fina com draga de sucção e recalque - bomba de 294 kW e cortador de 30 kW - distância de recalque de 3.900 a 4.100 m</v>
          </cell>
          <cell r="C1888" t="str">
            <v>m³</v>
          </cell>
          <cell r="D1888">
            <v>14.08</v>
          </cell>
        </row>
        <row r="1889">
          <cell r="A1889" t="str">
            <v>1917217</v>
          </cell>
          <cell r="B1889" t="str">
            <v>Dragagem de areia fina com draga de sucção e recalque - bomba de 294 kW e cortador de 30 kW - distância de recalque de 500 a 700 m</v>
          </cell>
          <cell r="C1889" t="str">
            <v>m³</v>
          </cell>
          <cell r="D1889">
            <v>5.49</v>
          </cell>
        </row>
        <row r="1890">
          <cell r="A1890" t="str">
            <v>1917218</v>
          </cell>
          <cell r="B1890" t="str">
            <v>Dragagem de areia fina com draga de sucção e recalque - bomba de 294 kW e cortador de 30 kW - distância de recalque de 700 a 900 m</v>
          </cell>
          <cell r="C1890" t="str">
            <v>m³</v>
          </cell>
          <cell r="D1890">
            <v>5.73</v>
          </cell>
        </row>
        <row r="1891">
          <cell r="A1891" t="str">
            <v>1917219</v>
          </cell>
          <cell r="B1891" t="str">
            <v>Dragagem de areia fina com draga de sucção e recalque - bomba de 294 kW e cortador de 30 kW - distância de recalque de 900 a 1.100 m</v>
          </cell>
          <cell r="C1891" t="str">
            <v>m³</v>
          </cell>
          <cell r="D1891">
            <v>6.18</v>
          </cell>
        </row>
        <row r="1892">
          <cell r="A1892" t="str">
            <v>1917724</v>
          </cell>
          <cell r="B1892" t="str">
            <v>Dragagem de areia fina com draga de sucção e recalque - bomba de 294 kW e cortador de 30 kW - distância de recalque de até 500 m</v>
          </cell>
          <cell r="C1892" t="str">
            <v>m³</v>
          </cell>
          <cell r="D1892">
            <v>5.36</v>
          </cell>
        </row>
        <row r="1893">
          <cell r="A1893" t="str">
            <v>1917274</v>
          </cell>
          <cell r="B1893" t="str">
            <v>Dragagem de areia fina com draga de sucção e recalque - bomba de 483 kW e cortador de 55 kW - distância de recalque de 1.100 a 1.300 m</v>
          </cell>
          <cell r="C1893" t="str">
            <v>m³</v>
          </cell>
          <cell r="D1893">
            <v>5</v>
          </cell>
        </row>
        <row r="1894">
          <cell r="A1894" t="str">
            <v>1917275</v>
          </cell>
          <cell r="B1894" t="str">
            <v>Dragagem de areia fina com draga de sucção e recalque - bomba de 483 kW e cortador de 55 kW - distância de recalque de 1.300 a 1.500 m</v>
          </cell>
          <cell r="C1894" t="str">
            <v>m³</v>
          </cell>
          <cell r="D1894">
            <v>5.32</v>
          </cell>
        </row>
        <row r="1895">
          <cell r="A1895" t="str">
            <v>1917276</v>
          </cell>
          <cell r="B1895" t="str">
            <v>Dragagem de areia fina com draga de sucção e recalque - bomba de 483 kW e cortador de 55 kW - distância de recalque de 1.500 a 1.700 m</v>
          </cell>
          <cell r="C1895" t="str">
            <v>m³</v>
          </cell>
          <cell r="D1895">
            <v>5.87</v>
          </cell>
        </row>
        <row r="1896">
          <cell r="A1896" t="str">
            <v>1917277</v>
          </cell>
          <cell r="B1896" t="str">
            <v>Dragagem de areia fina com draga de sucção e recalque - bomba de 483 kW e cortador de 55 kW - distância de recalque de 1.700 a 1.900 m</v>
          </cell>
          <cell r="C1896" t="str">
            <v>m³</v>
          </cell>
          <cell r="D1896">
            <v>6.29</v>
          </cell>
        </row>
        <row r="1897">
          <cell r="A1897" t="str">
            <v>1917278</v>
          </cell>
          <cell r="B1897" t="str">
            <v>Dragagem de areia fina com draga de sucção e recalque - bomba de 483 kW e cortador de 55 kW - distância de recalque de 1.900 a 2.100 m</v>
          </cell>
          <cell r="C1897" t="str">
            <v>m³</v>
          </cell>
          <cell r="D1897">
            <v>6.51</v>
          </cell>
        </row>
        <row r="1898">
          <cell r="A1898" t="str">
            <v>1917279</v>
          </cell>
          <cell r="B1898" t="str">
            <v>Dragagem de areia fina com draga de sucção e recalque - bomba de 483 kW e cortador de 55 kW - distância de recalque de 2.100 a 2.300 m</v>
          </cell>
          <cell r="C1898" t="str">
            <v>m³</v>
          </cell>
          <cell r="D1898">
            <v>6.93</v>
          </cell>
        </row>
        <row r="1899">
          <cell r="A1899" t="str">
            <v>1917280</v>
          </cell>
          <cell r="B1899" t="str">
            <v>Dragagem de areia fina com draga de sucção e recalque - bomba de 483 kW e cortador de 55 kW - distância de recalque de 2.300 a 2.500 m</v>
          </cell>
          <cell r="C1899" t="str">
            <v>m³</v>
          </cell>
          <cell r="D1899">
            <v>7.33</v>
          </cell>
        </row>
        <row r="1900">
          <cell r="A1900" t="str">
            <v>1917281</v>
          </cell>
          <cell r="B1900" t="str">
            <v>Dragagem de areia fina com draga de sucção e recalque - bomba de 483 kW e cortador de 55 kW - distância de recalque de 2.500 a 2.700 m</v>
          </cell>
          <cell r="C1900" t="str">
            <v>m³</v>
          </cell>
          <cell r="D1900">
            <v>7.91</v>
          </cell>
        </row>
        <row r="1901">
          <cell r="A1901" t="str">
            <v>1917282</v>
          </cell>
          <cell r="B1901" t="str">
            <v>Dragagem de areia fina com draga de sucção e recalque - bomba de 483 kW e cortador de 55 kW - distância de recalque de 2.700 a 2.900 m</v>
          </cell>
          <cell r="C1901" t="str">
            <v>m³</v>
          </cell>
          <cell r="D1901">
            <v>8.31</v>
          </cell>
        </row>
        <row r="1902">
          <cell r="A1902" t="str">
            <v>1917283</v>
          </cell>
          <cell r="B1902" t="str">
            <v>Dragagem de areia fina com draga de sucção e recalque - bomba de 483 kW e cortador de 55 kW - distância de recalque de 2.900 a 3.100 m</v>
          </cell>
          <cell r="C1902" t="str">
            <v>m³</v>
          </cell>
          <cell r="D1902">
            <v>8.7200000000000006</v>
          </cell>
        </row>
        <row r="1903">
          <cell r="A1903" t="str">
            <v>1917284</v>
          </cell>
          <cell r="B1903" t="str">
            <v>Dragagem de areia fina com draga de sucção e recalque - bomba de 483 kW e cortador de 55 kW - distância de recalque de 3.100 a 3.300 m</v>
          </cell>
          <cell r="C1903" t="str">
            <v>m³</v>
          </cell>
          <cell r="D1903">
            <v>9.09</v>
          </cell>
        </row>
        <row r="1904">
          <cell r="A1904" t="str">
            <v>1917285</v>
          </cell>
          <cell r="B1904" t="str">
            <v>Dragagem de areia fina com draga de sucção e recalque - bomba de 483 kW e cortador de 55 kW - distância de recalque de 3.300 a 3.500 m</v>
          </cell>
          <cell r="C1904" t="str">
            <v>m³</v>
          </cell>
          <cell r="D1904">
            <v>9.51</v>
          </cell>
        </row>
        <row r="1905">
          <cell r="A1905" t="str">
            <v>1917286</v>
          </cell>
          <cell r="B1905" t="str">
            <v>Dragagem de areia fina com draga de sucção e recalque - bomba de 483 kW e cortador de 55 kW - distância de recalque de 3.500 a 3.700 m</v>
          </cell>
          <cell r="C1905" t="str">
            <v>m³</v>
          </cell>
          <cell r="D1905">
            <v>10.24</v>
          </cell>
        </row>
        <row r="1906">
          <cell r="A1906" t="str">
            <v>1917287</v>
          </cell>
          <cell r="B1906" t="str">
            <v>Dragagem de areia fina com draga de sucção e recalque - bomba de 483 kW e cortador de 55 kW - distância de recalque de 3.700 a 3.900 m</v>
          </cell>
          <cell r="C1906" t="str">
            <v>m³</v>
          </cell>
          <cell r="D1906">
            <v>10.7</v>
          </cell>
        </row>
        <row r="1907">
          <cell r="A1907" t="str">
            <v>1917288</v>
          </cell>
          <cell r="B1907" t="str">
            <v>Dragagem de areia fina com draga de sucção e recalque - bomba de 483 kW e cortador de 55 kW - distância de recalque de 3.900 a 4.100 m</v>
          </cell>
          <cell r="C1907" t="str">
            <v>m³</v>
          </cell>
          <cell r="D1907">
            <v>11.18</v>
          </cell>
        </row>
        <row r="1908">
          <cell r="A1908" t="str">
            <v>1917289</v>
          </cell>
          <cell r="B1908" t="str">
            <v>Dragagem de areia fina com draga de sucção e recalque - bomba de 483 kW e cortador de 55 kW - distância de recalque de 4.100 a 4.300 m</v>
          </cell>
          <cell r="C1908" t="str">
            <v>m³</v>
          </cell>
          <cell r="D1908">
            <v>11.71</v>
          </cell>
        </row>
        <row r="1909">
          <cell r="A1909" t="str">
            <v>1917290</v>
          </cell>
          <cell r="B1909" t="str">
            <v>Dragagem de areia fina com draga de sucção e recalque - bomba de 483 kW e cortador de 55 kW - distância de recalque de 4.300 a 4.500 m</v>
          </cell>
          <cell r="C1909" t="str">
            <v>m³</v>
          </cell>
          <cell r="D1909">
            <v>12.27</v>
          </cell>
        </row>
        <row r="1910">
          <cell r="A1910" t="str">
            <v>1917291</v>
          </cell>
          <cell r="B1910" t="str">
            <v>Dragagem de areia fina com draga de sucção e recalque - bomba de 483 kW e cortador de 55 kW - distância de recalque de 4.500 a 4.700 m</v>
          </cell>
          <cell r="C1910" t="str">
            <v>m³</v>
          </cell>
          <cell r="D1910">
            <v>13.08</v>
          </cell>
        </row>
        <row r="1911">
          <cell r="A1911" t="str">
            <v>1917292</v>
          </cell>
          <cell r="B1911" t="str">
            <v>Dragagem de areia fina com draga de sucção e recalque - bomba de 483 kW e cortador de 55 kW - distância de recalque de 4.700 a 4.900 m</v>
          </cell>
          <cell r="C1911" t="str">
            <v>m³</v>
          </cell>
          <cell r="D1911">
            <v>13.68</v>
          </cell>
        </row>
        <row r="1912">
          <cell r="A1912" t="str">
            <v>1917293</v>
          </cell>
          <cell r="B1912" t="str">
            <v>Dragagem de areia fina com draga de sucção e recalque - bomba de 483 kW e cortador de 55 kW - distância de recalque de 4.900 a 5.100 m</v>
          </cell>
          <cell r="C1912" t="str">
            <v>m³</v>
          </cell>
          <cell r="D1912">
            <v>14.32</v>
          </cell>
        </row>
        <row r="1913">
          <cell r="A1913" t="str">
            <v>1917294</v>
          </cell>
          <cell r="B1913" t="str">
            <v>Dragagem de areia fina com draga de sucção e recalque - bomba de 483 kW e cortador de 55 kW - distância de recalque de 5.100 a 5.300 m</v>
          </cell>
          <cell r="C1913" t="str">
            <v>m³</v>
          </cell>
          <cell r="D1913">
            <v>15.17</v>
          </cell>
        </row>
        <row r="1914">
          <cell r="A1914" t="str">
            <v>1917295</v>
          </cell>
          <cell r="B1914" t="str">
            <v>Dragagem de areia fina com draga de sucção e recalque - bomba de 483 kW e cortador de 55 kW - distância de recalque de 5.300 a 5.500 m</v>
          </cell>
          <cell r="C1914" t="str">
            <v>m³</v>
          </cell>
          <cell r="D1914">
            <v>16</v>
          </cell>
        </row>
        <row r="1915">
          <cell r="A1915" t="str">
            <v>1917296</v>
          </cell>
          <cell r="B1915" t="str">
            <v>Dragagem de areia fina com draga de sucção e recalque - bomba de 483 kW e cortador de 55 kW - distância de recalque de 5.500 a 5.700 m</v>
          </cell>
          <cell r="C1915" t="str">
            <v>m³</v>
          </cell>
          <cell r="D1915">
            <v>17.18</v>
          </cell>
        </row>
        <row r="1916">
          <cell r="A1916" t="str">
            <v>1917297</v>
          </cell>
          <cell r="B1916" t="str">
            <v>Dragagem de areia fina com draga de sucção e recalque - bomba de 483 kW e cortador de 55 kW - distância de recalque de 5.700 a 5.900 m</v>
          </cell>
          <cell r="C1916" t="str">
            <v>m³</v>
          </cell>
          <cell r="D1916">
            <v>18.260000000000002</v>
          </cell>
        </row>
        <row r="1917">
          <cell r="A1917" t="str">
            <v>1917298</v>
          </cell>
          <cell r="B1917" t="str">
            <v>Dragagem de areia fina com draga de sucção e recalque - bomba de 483 kW e cortador de 55 kW - distância de recalque de 5.900 a 6.100 m</v>
          </cell>
          <cell r="C1917" t="str">
            <v>m³</v>
          </cell>
          <cell r="D1917">
            <v>19.43</v>
          </cell>
        </row>
        <row r="1918">
          <cell r="A1918" t="str">
            <v>1917271</v>
          </cell>
          <cell r="B1918" t="str">
            <v>Dragagem de areia fina com draga de sucção e recalque - bomba de 483 kW e cortador de 55 kW - distância de recalque de 500 a 700 m</v>
          </cell>
          <cell r="C1918" t="str">
            <v>m³</v>
          </cell>
          <cell r="D1918">
            <v>4.1900000000000004</v>
          </cell>
        </row>
        <row r="1919">
          <cell r="A1919" t="str">
            <v>1917299</v>
          </cell>
          <cell r="B1919" t="str">
            <v>Dragagem de areia fina com draga de sucção e recalque - bomba de 483 kW e cortador de 55 kW - distância de recalque de 6.100 a 6.300 m</v>
          </cell>
          <cell r="C1919" t="str">
            <v>m³</v>
          </cell>
          <cell r="D1919">
            <v>20.83</v>
          </cell>
        </row>
        <row r="1920">
          <cell r="A1920" t="str">
            <v>1917300</v>
          </cell>
          <cell r="B1920" t="str">
            <v>Dragagem de areia fina com draga de sucção e recalque - bomba de 483 kW e cortador de 55 kW - distância de recalque de 6.300 a 6.500 m</v>
          </cell>
          <cell r="C1920" t="str">
            <v>m³</v>
          </cell>
          <cell r="D1920">
            <v>22.35</v>
          </cell>
        </row>
        <row r="1921">
          <cell r="A1921" t="str">
            <v>1917301</v>
          </cell>
          <cell r="B1921" t="str">
            <v>Dragagem de areia fina com draga de sucção e recalque - bomba de 483 kW e cortador de 55 kW - distância de recalque de 6.500 a 6.700 m</v>
          </cell>
          <cell r="C1921" t="str">
            <v>m³</v>
          </cell>
          <cell r="D1921">
            <v>24.38</v>
          </cell>
        </row>
        <row r="1922">
          <cell r="A1922" t="str">
            <v>1917302</v>
          </cell>
          <cell r="B1922" t="str">
            <v>Dragagem de areia fina com draga de sucção e recalque - bomba de 483 kW e cortador de 55 kW - distância de recalque de 6.700 a 6.900 m</v>
          </cell>
          <cell r="C1922" t="str">
            <v>m³</v>
          </cell>
          <cell r="D1922">
            <v>26.3</v>
          </cell>
        </row>
        <row r="1923">
          <cell r="A1923" t="str">
            <v>1917303</v>
          </cell>
          <cell r="B1923" t="str">
            <v>Dragagem de areia fina com draga de sucção e recalque - bomba de 483 kW e cortador de 55 kW - distância de recalque de 6.900 a 7.100 m</v>
          </cell>
          <cell r="C1923" t="str">
            <v>m³</v>
          </cell>
          <cell r="D1923">
            <v>28.11</v>
          </cell>
        </row>
        <row r="1924">
          <cell r="A1924" t="str">
            <v>1917304</v>
          </cell>
          <cell r="B1924" t="str">
            <v>Dragagem de areia fina com draga de sucção e recalque - bomba de 483 kW e cortador de 55 kW - distância de recalque de 7.100 a 7.300 m</v>
          </cell>
          <cell r="C1924" t="str">
            <v>m³</v>
          </cell>
          <cell r="D1924">
            <v>29.89</v>
          </cell>
        </row>
        <row r="1925">
          <cell r="A1925" t="str">
            <v>1917305</v>
          </cell>
          <cell r="B1925" t="str">
            <v>Dragagem de areia fina com draga de sucção e recalque - bomba de 483 kW e cortador de 55 kW - distância de recalque de 7.300 a 7.500 m</v>
          </cell>
          <cell r="C1925" t="str">
            <v>m³</v>
          </cell>
          <cell r="D1925">
            <v>31.87</v>
          </cell>
        </row>
        <row r="1926">
          <cell r="A1926" t="str">
            <v>1917306</v>
          </cell>
          <cell r="B1926" t="str">
            <v>Dragagem de areia fina com draga de sucção e recalque - bomba de 483 kW e cortador de 55 kW - distância de recalque de 7.500 a 7.700 m</v>
          </cell>
          <cell r="C1926" t="str">
            <v>m³</v>
          </cell>
          <cell r="D1926">
            <v>34.29</v>
          </cell>
        </row>
        <row r="1927">
          <cell r="A1927" t="str">
            <v>1917307</v>
          </cell>
          <cell r="B1927" t="str">
            <v>Dragagem de areia fina com draga de sucção e recalque - bomba de 483 kW e cortador de 55 kW - distância de recalque de 7.700 a 7.900 m</v>
          </cell>
          <cell r="C1927" t="str">
            <v>m³</v>
          </cell>
          <cell r="D1927">
            <v>36.1</v>
          </cell>
        </row>
        <row r="1928">
          <cell r="A1928" t="str">
            <v>1917272</v>
          </cell>
          <cell r="B1928" t="str">
            <v>Dragagem de areia fina com draga de sucção e recalque - bomba de 483 kW e cortador de 55 kW - distância de recalque de 700 a 900 m</v>
          </cell>
          <cell r="C1928" t="str">
            <v>m³</v>
          </cell>
          <cell r="D1928">
            <v>4.4000000000000004</v>
          </cell>
        </row>
        <row r="1929">
          <cell r="A1929" t="str">
            <v>1917273</v>
          </cell>
          <cell r="B1929" t="str">
            <v>Dragagem de areia fina com draga de sucção e recalque - bomba de 483 kW e cortador de 55 kW - distância de recalque de 900 a 1.100 m</v>
          </cell>
          <cell r="C1929" t="str">
            <v>m³</v>
          </cell>
          <cell r="D1929">
            <v>4.6399999999999997</v>
          </cell>
        </row>
        <row r="1930">
          <cell r="A1930" t="str">
            <v>1917729</v>
          </cell>
          <cell r="B1930" t="str">
            <v>Dragagem de areia fina com draga de sucção e recalque - bomba de 483 kW e cortador de 55 kW - distância de recalque de até 500 m</v>
          </cell>
          <cell r="C1930" t="str">
            <v>m³</v>
          </cell>
          <cell r="D1930">
            <v>4.13</v>
          </cell>
        </row>
        <row r="1931">
          <cell r="A1931" t="str">
            <v>1917367</v>
          </cell>
          <cell r="B1931" t="str">
            <v>Dragagem de areia fina com draga de sucção e recalque - bomba de 746 kW e cortador de 110 kW - distância de recalque de 1.100 a 1.300 m</v>
          </cell>
          <cell r="C1931" t="str">
            <v>m³</v>
          </cell>
          <cell r="D1931">
            <v>4.7</v>
          </cell>
        </row>
        <row r="1932">
          <cell r="A1932" t="str">
            <v>1917368</v>
          </cell>
          <cell r="B1932" t="str">
            <v>Dragagem de areia fina com draga de sucção e recalque - bomba de 746 kW e cortador de 110 kW - distância de recalque de 1.300 a 1.500 m</v>
          </cell>
          <cell r="C1932" t="str">
            <v>m³</v>
          </cell>
          <cell r="D1932">
            <v>5.04</v>
          </cell>
        </row>
        <row r="1933">
          <cell r="A1933" t="str">
            <v>1917369</v>
          </cell>
          <cell r="B1933" t="str">
            <v>Dragagem de areia fina com draga de sucção e recalque - bomba de 746 kW e cortador de 110 kW - distância de recalque de 1.500 a 1.700 m</v>
          </cell>
          <cell r="C1933" t="str">
            <v>m³</v>
          </cell>
          <cell r="D1933">
            <v>5.53</v>
          </cell>
        </row>
        <row r="1934">
          <cell r="A1934" t="str">
            <v>1917370</v>
          </cell>
          <cell r="B1934" t="str">
            <v>Dragagem de areia fina com draga de sucção e recalque - bomba de 746 kW e cortador de 110 kW - distância de recalque de 1.700 a 1.900 m</v>
          </cell>
          <cell r="C1934" t="str">
            <v>m³</v>
          </cell>
          <cell r="D1934">
            <v>5.83</v>
          </cell>
        </row>
        <row r="1935">
          <cell r="A1935" t="str">
            <v>1917371</v>
          </cell>
          <cell r="B1935" t="str">
            <v>Dragagem de areia fina com draga de sucção e recalque - bomba de 746 kW e cortador de 110 kW - distância de recalque de 1.900 a 2.100 m</v>
          </cell>
          <cell r="C1935" t="str">
            <v>m³</v>
          </cell>
          <cell r="D1935">
            <v>6.12</v>
          </cell>
        </row>
        <row r="1936">
          <cell r="A1936" t="str">
            <v>1917372</v>
          </cell>
          <cell r="B1936" t="str">
            <v>Dragagem de areia fina com draga de sucção e recalque - bomba de 746 kW e cortador de 110 kW - distância de recalque de 2.100 a 2.300 m</v>
          </cell>
          <cell r="C1936" t="str">
            <v>m³</v>
          </cell>
          <cell r="D1936">
            <v>6.41</v>
          </cell>
        </row>
        <row r="1937">
          <cell r="A1937" t="str">
            <v>1917373</v>
          </cell>
          <cell r="B1937" t="str">
            <v>Dragagem de areia fina com draga de sucção e recalque - bomba de 746 kW e cortador de 110 kW - distância de recalque de 2.300 a 2.500 m</v>
          </cell>
          <cell r="C1937" t="str">
            <v>m³</v>
          </cell>
          <cell r="D1937">
            <v>6.63</v>
          </cell>
        </row>
        <row r="1938">
          <cell r="A1938" t="str">
            <v>1917374</v>
          </cell>
          <cell r="B1938" t="str">
            <v>Dragagem de areia fina com draga de sucção e recalque - bomba de 746 kW e cortador de 110 kW - distância de recalque de 2.500 a 2.700 m</v>
          </cell>
          <cell r="C1938" t="str">
            <v>m³</v>
          </cell>
          <cell r="D1938">
            <v>7.19</v>
          </cell>
        </row>
        <row r="1939">
          <cell r="A1939" t="str">
            <v>1917375</v>
          </cell>
          <cell r="B1939" t="str">
            <v>Dragagem de areia fina com draga de sucção e recalque - bomba de 746 kW e cortador de 110 kW - distância de recalque de 2.700 a 2.900 m</v>
          </cell>
          <cell r="C1939" t="str">
            <v>m³</v>
          </cell>
          <cell r="D1939">
            <v>7.46</v>
          </cell>
        </row>
        <row r="1940">
          <cell r="A1940" t="str">
            <v>1917376</v>
          </cell>
          <cell r="B1940" t="str">
            <v>Dragagem de areia fina com draga de sucção e recalque - bomba de 746 kW e cortador de 110 kW - distância de recalque de 2.900 a 3.100 m</v>
          </cell>
          <cell r="C1940" t="str">
            <v>m³</v>
          </cell>
          <cell r="D1940">
            <v>7.74</v>
          </cell>
        </row>
        <row r="1941">
          <cell r="A1941" t="str">
            <v>1917377</v>
          </cell>
          <cell r="B1941" t="str">
            <v>Dragagem de areia fina com draga de sucção e recalque - bomba de 746 kW e cortador de 110 kW - distância de recalque de 3.100 a 3.300 m</v>
          </cell>
          <cell r="C1941" t="str">
            <v>m³</v>
          </cell>
          <cell r="D1941">
            <v>8.01</v>
          </cell>
        </row>
        <row r="1942">
          <cell r="A1942" t="str">
            <v>1917378</v>
          </cell>
          <cell r="B1942" t="str">
            <v>Dragagem de areia fina com draga de sucção e recalque - bomba de 746 kW e cortador de 110 kW - distância de recalque de 3.300 a 3.500 m</v>
          </cell>
          <cell r="C1942" t="str">
            <v>m³</v>
          </cell>
          <cell r="D1942">
            <v>8.2899999999999991</v>
          </cell>
        </row>
        <row r="1943">
          <cell r="A1943" t="str">
            <v>1917379</v>
          </cell>
          <cell r="B1943" t="str">
            <v>Dragagem de areia fina com draga de sucção e recalque - bomba de 746 kW e cortador de 110 kW - distância de recalque de 3.500 a 3.700 m</v>
          </cell>
          <cell r="C1943" t="str">
            <v>m³</v>
          </cell>
          <cell r="D1943">
            <v>8.8800000000000008</v>
          </cell>
        </row>
        <row r="1944">
          <cell r="A1944" t="str">
            <v>1917380</v>
          </cell>
          <cell r="B1944" t="str">
            <v>Dragagem de areia fina com draga de sucção e recalque - bomba de 746 kW e cortador de 110 kW - distância de recalque de 3.700 a 3.900 m</v>
          </cell>
          <cell r="C1944" t="str">
            <v>m³</v>
          </cell>
          <cell r="D1944">
            <v>9.2200000000000006</v>
          </cell>
        </row>
        <row r="1945">
          <cell r="A1945" t="str">
            <v>1917381</v>
          </cell>
          <cell r="B1945" t="str">
            <v>Dragagem de areia fina com draga de sucção e recalque - bomba de 746 kW e cortador de 110 kW - distância de recalque de 3.900 a 4.100 m</v>
          </cell>
          <cell r="C1945" t="str">
            <v>m³</v>
          </cell>
          <cell r="D1945">
            <v>9.57</v>
          </cell>
        </row>
        <row r="1946">
          <cell r="A1946" t="str">
            <v>1917382</v>
          </cell>
          <cell r="B1946" t="str">
            <v>Dragagem de areia fina com draga de sucção e recalque - bomba de 746 kW e cortador de 110 kW - distância de recalque de 4.100 a 4.300 m</v>
          </cell>
          <cell r="C1946" t="str">
            <v>m³</v>
          </cell>
          <cell r="D1946">
            <v>10</v>
          </cell>
        </row>
        <row r="1947">
          <cell r="A1947" t="str">
            <v>1917383</v>
          </cell>
          <cell r="B1947" t="str">
            <v>Dragagem de areia fina com draga de sucção e recalque - bomba de 746 kW e cortador de 110 kW - distância de recalque de 4.300 a 4.500 m</v>
          </cell>
          <cell r="C1947" t="str">
            <v>m³</v>
          </cell>
          <cell r="D1947">
            <v>10.37</v>
          </cell>
        </row>
        <row r="1948">
          <cell r="A1948" t="str">
            <v>1917384</v>
          </cell>
          <cell r="B1948" t="str">
            <v>Dragagem de areia fina com draga de sucção e recalque - bomba de 746 kW e cortador de 110 kW - distância de recalque de 4.500 a 4.700 m</v>
          </cell>
          <cell r="C1948" t="str">
            <v>m³</v>
          </cell>
          <cell r="D1948">
            <v>11.02</v>
          </cell>
        </row>
        <row r="1949">
          <cell r="A1949" t="str">
            <v>1917385</v>
          </cell>
          <cell r="B1949" t="str">
            <v>Dragagem de areia fina com draga de sucção e recalque - bomba de 746 kW e cortador de 110 kW - distância de recalque de 4.700 a 4.900 m</v>
          </cell>
          <cell r="C1949" t="str">
            <v>m³</v>
          </cell>
          <cell r="D1949">
            <v>11.5</v>
          </cell>
        </row>
        <row r="1950">
          <cell r="A1950" t="str">
            <v>1917386</v>
          </cell>
          <cell r="B1950" t="str">
            <v>Dragagem de areia fina com draga de sucção e recalque - bomba de 746 kW e cortador de 110 kW - distância de recalque de 4.900 a 5.100 m</v>
          </cell>
          <cell r="C1950" t="str">
            <v>m³</v>
          </cell>
          <cell r="D1950">
            <v>11.99</v>
          </cell>
        </row>
        <row r="1951">
          <cell r="A1951" t="str">
            <v>1917387</v>
          </cell>
          <cell r="B1951" t="str">
            <v>Dragagem de areia fina com draga de sucção e recalque - bomba de 746 kW e cortador de 110 kW - distância de recalque de 5.100 a 5.300 m</v>
          </cell>
          <cell r="C1951" t="str">
            <v>m³</v>
          </cell>
          <cell r="D1951">
            <v>12.51</v>
          </cell>
        </row>
        <row r="1952">
          <cell r="A1952" t="str">
            <v>1917388</v>
          </cell>
          <cell r="B1952" t="str">
            <v>Dragagem de areia fina com draga de sucção e recalque - bomba de 746 kW e cortador de 110 kW - distância de recalque de 5.300 a 5.500 m</v>
          </cell>
          <cell r="C1952" t="str">
            <v>m³</v>
          </cell>
          <cell r="D1952">
            <v>13.05</v>
          </cell>
        </row>
        <row r="1953">
          <cell r="A1953" t="str">
            <v>1917389</v>
          </cell>
          <cell r="B1953" t="str">
            <v>Dragagem de areia fina com draga de sucção e recalque - bomba de 746 kW e cortador de 110 kW - distância de recalque de 5.500 a 5.700 m</v>
          </cell>
          <cell r="C1953" t="str">
            <v>m³</v>
          </cell>
          <cell r="D1953">
            <v>13.87</v>
          </cell>
        </row>
        <row r="1954">
          <cell r="A1954" t="str">
            <v>1917390</v>
          </cell>
          <cell r="B1954" t="str">
            <v>Dragagem de areia fina com draga de sucção e recalque - bomba de 746 kW e cortador de 110 kW - distância de recalque de 5.700 a 5.900 m</v>
          </cell>
          <cell r="C1954" t="str">
            <v>m³</v>
          </cell>
          <cell r="D1954">
            <v>14.61</v>
          </cell>
        </row>
        <row r="1955">
          <cell r="A1955" t="str">
            <v>1917391</v>
          </cell>
          <cell r="B1955" t="str">
            <v>Dragagem de areia fina com draga de sucção e recalque - bomba de 746 kW e cortador de 110 kW - distância de recalque de 5.900 a 6.100 m</v>
          </cell>
          <cell r="C1955" t="str">
            <v>m³</v>
          </cell>
          <cell r="D1955">
            <v>15.4</v>
          </cell>
        </row>
        <row r="1956">
          <cell r="A1956" t="str">
            <v>1917364</v>
          </cell>
          <cell r="B1956" t="str">
            <v>Dragagem de areia fina com draga de sucção e recalque - bomba de 746 kW e cortador de 110 kW - distância de recalque de 500 a 700 m</v>
          </cell>
          <cell r="C1956" t="str">
            <v>m³</v>
          </cell>
          <cell r="D1956">
            <v>3.75</v>
          </cell>
        </row>
        <row r="1957">
          <cell r="A1957" t="str">
            <v>1917392</v>
          </cell>
          <cell r="B1957" t="str">
            <v>Dragagem de areia fina com draga de sucção e recalque - bomba de 746 kW e cortador de 110 kW - distância de recalque de 6.100 a 6.300 m</v>
          </cell>
          <cell r="C1957" t="str">
            <v>m³</v>
          </cell>
          <cell r="D1957">
            <v>16.39</v>
          </cell>
        </row>
        <row r="1958">
          <cell r="A1958" t="str">
            <v>1917393</v>
          </cell>
          <cell r="B1958" t="str">
            <v>Dragagem de areia fina com draga de sucção e recalque - bomba de 746 kW e cortador de 110 kW - distância de recalque de 6.300 a 6.500 m</v>
          </cell>
          <cell r="C1958" t="str">
            <v>m³</v>
          </cell>
          <cell r="D1958">
            <v>17.43</v>
          </cell>
        </row>
        <row r="1959">
          <cell r="A1959" t="str">
            <v>1917394</v>
          </cell>
          <cell r="B1959" t="str">
            <v>Dragagem de areia fina com draga de sucção e recalque - bomba de 746 kW e cortador de 110 kW - distância de recalque de 6.500 a 6.700 m</v>
          </cell>
          <cell r="C1959" t="str">
            <v>m³</v>
          </cell>
          <cell r="D1959">
            <v>18.91</v>
          </cell>
        </row>
        <row r="1960">
          <cell r="A1960" t="str">
            <v>1917395</v>
          </cell>
          <cell r="B1960" t="str">
            <v>Dragagem de areia fina com draga de sucção e recalque - bomba de 746 kW e cortador de 110 kW - distância de recalque de 6.700 a 6.900 m</v>
          </cell>
          <cell r="C1960" t="str">
            <v>m³</v>
          </cell>
          <cell r="D1960">
            <v>19.93</v>
          </cell>
        </row>
        <row r="1961">
          <cell r="A1961" t="str">
            <v>1917396</v>
          </cell>
          <cell r="B1961" t="str">
            <v>Dragagem de areia fina com draga de sucção e recalque - bomba de 746 kW e cortador de 110 kW - distância de recalque de 6.900 a 7.100 m</v>
          </cell>
          <cell r="C1961" t="str">
            <v>m³</v>
          </cell>
          <cell r="D1961">
            <v>21.12</v>
          </cell>
        </row>
        <row r="1962">
          <cell r="A1962" t="str">
            <v>1917397</v>
          </cell>
          <cell r="B1962" t="str">
            <v>Dragagem de areia fina com draga de sucção e recalque - bomba de 746 kW e cortador de 110 kW - distância de recalque de 7.100 a 7.300 m</v>
          </cell>
          <cell r="C1962" t="str">
            <v>m³</v>
          </cell>
          <cell r="D1962">
            <v>22.48</v>
          </cell>
        </row>
        <row r="1963">
          <cell r="A1963" t="str">
            <v>1917398</v>
          </cell>
          <cell r="B1963" t="str">
            <v>Dragagem de areia fina com draga de sucção e recalque - bomba de 746 kW e cortador de 110 kW - distância de recalque de 7.300 a 7.500 m</v>
          </cell>
          <cell r="C1963" t="str">
            <v>m³</v>
          </cell>
          <cell r="D1963">
            <v>23.67</v>
          </cell>
        </row>
        <row r="1964">
          <cell r="A1964" t="str">
            <v>1917399</v>
          </cell>
          <cell r="B1964" t="str">
            <v>Dragagem de areia fina com draga de sucção e recalque - bomba de 746 kW e cortador de 110 kW - distância de recalque de 7.500 a 7.700 m</v>
          </cell>
          <cell r="C1964" t="str">
            <v>m³</v>
          </cell>
          <cell r="D1964">
            <v>25.37</v>
          </cell>
        </row>
        <row r="1965">
          <cell r="A1965" t="str">
            <v>1917400</v>
          </cell>
          <cell r="B1965" t="str">
            <v>Dragagem de areia fina com draga de sucção e recalque - bomba de 746 kW e cortador de 110 kW - distância de recalque de 7.700 a 7.900 m</v>
          </cell>
          <cell r="C1965" t="str">
            <v>m³</v>
          </cell>
          <cell r="D1965">
            <v>26.91</v>
          </cell>
        </row>
        <row r="1966">
          <cell r="A1966" t="str">
            <v>1917401</v>
          </cell>
          <cell r="B1966" t="str">
            <v>Dragagem de areia fina com draga de sucção e recalque - bomba de 746 kW e cortador de 110 kW - distância de recalque de 7.900 a 8.100 m</v>
          </cell>
          <cell r="C1966" t="str">
            <v>m³</v>
          </cell>
          <cell r="D1966">
            <v>28.3</v>
          </cell>
        </row>
        <row r="1967">
          <cell r="A1967" t="str">
            <v>1917365</v>
          </cell>
          <cell r="B1967" t="str">
            <v>Dragagem de areia fina com draga de sucção e recalque - bomba de 746 kW e cortador de 110 kW - distância de recalque de 700 a 900 m</v>
          </cell>
          <cell r="C1967" t="str">
            <v>m³</v>
          </cell>
          <cell r="D1967">
            <v>4.12</v>
          </cell>
        </row>
        <row r="1968">
          <cell r="A1968" t="str">
            <v>1917402</v>
          </cell>
          <cell r="B1968" t="str">
            <v>Dragagem de areia fina com draga de sucção e recalque - bomba de 746 kW e cortador de 110 kW - distância de recalque de 8.100 a 8.300 m</v>
          </cell>
          <cell r="C1968" t="str">
            <v>m³</v>
          </cell>
          <cell r="D1968">
            <v>29.95</v>
          </cell>
        </row>
        <row r="1969">
          <cell r="A1969" t="str">
            <v>1917403</v>
          </cell>
          <cell r="B1969" t="str">
            <v>Dragagem de areia fina com draga de sucção e recalque - bomba de 746 kW e cortador de 110 kW - distância de recalque de 8.300 a 8.500 m</v>
          </cell>
          <cell r="C1969" t="str">
            <v>m³</v>
          </cell>
          <cell r="D1969">
            <v>31.8</v>
          </cell>
        </row>
        <row r="1970">
          <cell r="A1970" t="str">
            <v>1917404</v>
          </cell>
          <cell r="B1970" t="str">
            <v>Dragagem de areia fina com draga de sucção e recalque - bomba de 746 kW e cortador de 110 kW - distância de recalque de 8.500 a 8.700 m</v>
          </cell>
          <cell r="C1970" t="str">
            <v>m³</v>
          </cell>
          <cell r="D1970">
            <v>33.69</v>
          </cell>
        </row>
        <row r="1971">
          <cell r="A1971" t="str">
            <v>1917405</v>
          </cell>
          <cell r="B1971" t="str">
            <v>Dragagem de areia fina com draga de sucção e recalque - bomba de 746 kW e cortador de 110 kW - distância de recalque de 8.700 a 8.900 m</v>
          </cell>
          <cell r="C1971" t="str">
            <v>m³</v>
          </cell>
          <cell r="D1971">
            <v>35.5</v>
          </cell>
        </row>
        <row r="1972">
          <cell r="A1972" t="str">
            <v>1917406</v>
          </cell>
          <cell r="B1972" t="str">
            <v>Dragagem de areia fina com draga de sucção e recalque - bomba de 746 kW e cortador de 110 kW - distância de recalque de 8.900 a 9.100 m</v>
          </cell>
          <cell r="C1972" t="str">
            <v>m³</v>
          </cell>
          <cell r="D1972">
            <v>37.51</v>
          </cell>
        </row>
        <row r="1973">
          <cell r="A1973" t="str">
            <v>1917407</v>
          </cell>
          <cell r="B1973" t="str">
            <v>Dragagem de areia fina com draga de sucção e recalque - bomba de 746 kW e cortador de 110 kW - distância de recalque de 9.100 a 9.300 m</v>
          </cell>
          <cell r="C1973" t="str">
            <v>m³</v>
          </cell>
          <cell r="D1973">
            <v>39.82</v>
          </cell>
        </row>
        <row r="1974">
          <cell r="A1974" t="str">
            <v>1917408</v>
          </cell>
          <cell r="B1974" t="str">
            <v>Dragagem de areia fina com draga de sucção e recalque - bomba de 746 kW e cortador de 110 kW - distância de recalque de 9.300 a 9.500 m</v>
          </cell>
          <cell r="C1974" t="str">
            <v>m³</v>
          </cell>
          <cell r="D1974">
            <v>42.38</v>
          </cell>
        </row>
        <row r="1975">
          <cell r="A1975" t="str">
            <v>1917409</v>
          </cell>
          <cell r="B1975" t="str">
            <v>Dragagem de areia fina com draga de sucção e recalque - bomba de 746 kW e cortador de 110 kW - distância de recalque de 9.500 a 9.700 m</v>
          </cell>
          <cell r="C1975" t="str">
            <v>m³</v>
          </cell>
          <cell r="D1975">
            <v>44.43</v>
          </cell>
        </row>
        <row r="1976">
          <cell r="A1976" t="str">
            <v>1917410</v>
          </cell>
          <cell r="B1976" t="str">
            <v>Dragagem de areia fina com draga de sucção e recalque - bomba de 746 kW e cortador de 110 kW - distância de recalque de 9.700 a 9.900 m</v>
          </cell>
          <cell r="C1976" t="str">
            <v>m³</v>
          </cell>
          <cell r="D1976">
            <v>46.3</v>
          </cell>
        </row>
        <row r="1977">
          <cell r="A1977" t="str">
            <v>1917411</v>
          </cell>
          <cell r="B1977" t="str">
            <v>Dragagem de areia fina com draga de sucção e recalque - bomba de 746 kW e cortador de 110 kW - distância de recalque de 9.900 a 10.100 m</v>
          </cell>
          <cell r="C1977" t="str">
            <v>m³</v>
          </cell>
          <cell r="D1977">
            <v>48.41</v>
          </cell>
        </row>
        <row r="1978">
          <cell r="A1978" t="str">
            <v>1917366</v>
          </cell>
          <cell r="B1978" t="str">
            <v>Dragagem de areia fina com draga de sucção e recalque - bomba de 746 kW e cortador de 110 kW - distância de recalque de 900 a 1.100 m</v>
          </cell>
          <cell r="C1978" t="str">
            <v>m³</v>
          </cell>
          <cell r="D1978">
            <v>4.37</v>
          </cell>
        </row>
        <row r="1979">
          <cell r="A1979" t="str">
            <v>1917732</v>
          </cell>
          <cell r="B1979" t="str">
            <v>Dragagem de areia fina com draga de sucção e recalque - bomba de 746 kW e cortador de 110 kW - distância de recalque de até 500 m</v>
          </cell>
          <cell r="C1979" t="str">
            <v>m³</v>
          </cell>
          <cell r="D1979">
            <v>3.51</v>
          </cell>
        </row>
        <row r="1980">
          <cell r="A1980" t="str">
            <v>1917043</v>
          </cell>
          <cell r="B1980" t="str">
            <v>Dragagem de areia fina com draga hopper - capacidade da cisterna de 1.000 m³ - DMT de 1.500 a 1.800 m</v>
          </cell>
          <cell r="C1980" t="str">
            <v>m³</v>
          </cell>
          <cell r="D1980">
            <v>14.74</v>
          </cell>
        </row>
        <row r="1981">
          <cell r="A1981" t="str">
            <v>1917044</v>
          </cell>
          <cell r="B1981" t="str">
            <v>Dragagem de areia fina com draga hopper - capacidade da cisterna de 1.000 m³ - DMT de 1.800 a 2.100 m</v>
          </cell>
          <cell r="C1981" t="str">
            <v>m³</v>
          </cell>
          <cell r="D1981">
            <v>14.99</v>
          </cell>
        </row>
        <row r="1982">
          <cell r="A1982" t="str">
            <v>1917045</v>
          </cell>
          <cell r="B1982" t="str">
            <v>Dragagem de areia fina com draga hopper - capacidade da cisterna de 1.000 m³ - DMT de 2.100 a 2.400 m</v>
          </cell>
          <cell r="C1982" t="str">
            <v>m³</v>
          </cell>
          <cell r="D1982">
            <v>15.26</v>
          </cell>
        </row>
        <row r="1983">
          <cell r="A1983" t="str">
            <v>1917046</v>
          </cell>
          <cell r="B1983" t="str">
            <v>Dragagem de areia fina com draga hopper - capacidade da cisterna de 1.000 m³ - DMT de 2.400 a 2.700 m</v>
          </cell>
          <cell r="C1983" t="str">
            <v>m³</v>
          </cell>
          <cell r="D1983">
            <v>15.53</v>
          </cell>
        </row>
        <row r="1984">
          <cell r="A1984" t="str">
            <v>1917047</v>
          </cell>
          <cell r="B1984" t="str">
            <v>Dragagem de areia fina com draga hopper - capacidade da cisterna de 1.000 m³ - DMT de 2.700 a 3.000 m</v>
          </cell>
          <cell r="C1984" t="str">
            <v>m³</v>
          </cell>
          <cell r="D1984">
            <v>15.82</v>
          </cell>
        </row>
        <row r="1985">
          <cell r="A1985" t="str">
            <v>1917048</v>
          </cell>
          <cell r="B1985" t="str">
            <v>Dragagem de areia fina com draga hopper - capacidade da cisterna de 1.000 m³ - DMT de 3.000 m</v>
          </cell>
          <cell r="C1985" t="str">
            <v>m³</v>
          </cell>
          <cell r="D1985">
            <v>15.98</v>
          </cell>
        </row>
        <row r="1986">
          <cell r="A1986" t="str">
            <v>1901518</v>
          </cell>
          <cell r="B1986" t="str">
            <v>Dragagem de areia fina com draga hopper - capacidade da cisterna de 10.000 m³ - DMT de 1.500 a 1.800 m</v>
          </cell>
          <cell r="C1986" t="str">
            <v>m³</v>
          </cell>
          <cell r="D1986">
            <v>9.44</v>
          </cell>
        </row>
        <row r="1987">
          <cell r="A1987" t="str">
            <v>1901519</v>
          </cell>
          <cell r="B1987" t="str">
            <v>Dragagem de areia fina com draga hopper - capacidade da cisterna de 10.000 m³ - DMT de 1.800 a 2.100 m</v>
          </cell>
          <cell r="C1987" t="str">
            <v>m³</v>
          </cell>
          <cell r="D1987">
            <v>9.51</v>
          </cell>
        </row>
        <row r="1988">
          <cell r="A1988" t="str">
            <v>1901520</v>
          </cell>
          <cell r="B1988" t="str">
            <v>Dragagem de areia fina com draga hopper - capacidade da cisterna de 10.000 m³ - DMT de 2.100 a 2.400 m</v>
          </cell>
          <cell r="C1988" t="str">
            <v>m³</v>
          </cell>
          <cell r="D1988">
            <v>9.58</v>
          </cell>
        </row>
        <row r="1989">
          <cell r="A1989" t="str">
            <v>1901521</v>
          </cell>
          <cell r="B1989" t="str">
            <v>Dragagem de areia fina com draga hopper - capacidade da cisterna de 10.000 m³ - DMT de 2.400 a 2.700 m</v>
          </cell>
          <cell r="C1989" t="str">
            <v>m³</v>
          </cell>
          <cell r="D1989">
            <v>9.66</v>
          </cell>
        </row>
        <row r="1990">
          <cell r="A1990" t="str">
            <v>1901522</v>
          </cell>
          <cell r="B1990" t="str">
            <v>Dragagem de areia fina com draga hopper - capacidade da cisterna de 10.000 m³ - DMT de 2.700 a 3.000 m</v>
          </cell>
          <cell r="C1990" t="str">
            <v>m³</v>
          </cell>
          <cell r="D1990">
            <v>9.74</v>
          </cell>
        </row>
        <row r="1991">
          <cell r="A1991" t="str">
            <v>1901517</v>
          </cell>
          <cell r="B1991" t="str">
            <v>Dragagem de areia fina com draga hopper - capacidade da cisterna de 10.000 m³ - DMT de 3.000 m</v>
          </cell>
          <cell r="C1991" t="str">
            <v>m³</v>
          </cell>
          <cell r="D1991">
            <v>9.7799999999999994</v>
          </cell>
        </row>
        <row r="1992">
          <cell r="A1992" t="str">
            <v>1901523</v>
          </cell>
          <cell r="B1992" t="str">
            <v>Dragagem de areia fina com draga hopper - capacidade da cisterna de 15.000 m³ - DMT de 1.500 a 1.800 m</v>
          </cell>
          <cell r="C1992" t="str">
            <v>m³</v>
          </cell>
          <cell r="D1992">
            <v>12.49</v>
          </cell>
        </row>
        <row r="1993">
          <cell r="A1993" t="str">
            <v>1901524</v>
          </cell>
          <cell r="B1993" t="str">
            <v>Dragagem de areia fina com draga hopper - capacidade da cisterna de 15.000 m³ - DMT de 1.800 a 2.100 m</v>
          </cell>
          <cell r="C1993" t="str">
            <v>m³</v>
          </cell>
          <cell r="D1993">
            <v>12.56</v>
          </cell>
        </row>
        <row r="1994">
          <cell r="A1994" t="str">
            <v>1901525</v>
          </cell>
          <cell r="B1994" t="str">
            <v>Dragagem de areia fina com draga hopper - capacidade da cisterna de 15.000 m³ - DMT de 2.100 a 2.400 m</v>
          </cell>
          <cell r="C1994" t="str">
            <v>m³</v>
          </cell>
          <cell r="D1994">
            <v>12.63</v>
          </cell>
        </row>
        <row r="1995">
          <cell r="A1995" t="str">
            <v>1901526</v>
          </cell>
          <cell r="B1995" t="str">
            <v>Dragagem de areia fina com draga hopper - capacidade da cisterna de 15.000 m³ - DMT de 2.400 a 2.700 m</v>
          </cell>
          <cell r="C1995" t="str">
            <v>m³</v>
          </cell>
          <cell r="D1995">
            <v>12.7</v>
          </cell>
        </row>
        <row r="1996">
          <cell r="A1996" t="str">
            <v>1901527</v>
          </cell>
          <cell r="B1996" t="str">
            <v>Dragagem de areia fina com draga hopper - capacidade da cisterna de 15.000 m³ - DMT de 2.700 a 3.000 m</v>
          </cell>
          <cell r="C1996" t="str">
            <v>m³</v>
          </cell>
          <cell r="D1996">
            <v>12.78</v>
          </cell>
        </row>
        <row r="1997">
          <cell r="A1997" t="str">
            <v>1901528</v>
          </cell>
          <cell r="B1997" t="str">
            <v>Dragagem de areia fina com draga hopper - capacidade da cisterna de 15.000 m³ - DMT de 3.000 m</v>
          </cell>
          <cell r="C1997" t="str">
            <v>m³</v>
          </cell>
          <cell r="D1997">
            <v>12.82</v>
          </cell>
        </row>
        <row r="1998">
          <cell r="A1998" t="str">
            <v>1917079</v>
          </cell>
          <cell r="B1998" t="str">
            <v>Dragagem de areia fina com draga hopper - capacidade da cisterna de 2.000 m³ - DMT de 1.500 a 1.800 m</v>
          </cell>
          <cell r="C1998" t="str">
            <v>m³</v>
          </cell>
          <cell r="D1998">
            <v>10.210000000000001</v>
          </cell>
        </row>
        <row r="1999">
          <cell r="A1999" t="str">
            <v>1917080</v>
          </cell>
          <cell r="B1999" t="str">
            <v>Dragagem de areia fina com draga hopper - capacidade da cisterna de 2.000 m³ - DMT de 1.800 a 2.100 m</v>
          </cell>
          <cell r="C1999" t="str">
            <v>m³</v>
          </cell>
          <cell r="D1999">
            <v>10.37</v>
          </cell>
        </row>
        <row r="2000">
          <cell r="A2000" t="str">
            <v>1917081</v>
          </cell>
          <cell r="B2000" t="str">
            <v>Dragagem de areia fina com draga hopper - capacidade da cisterna de 2.000 m³ - DMT de 2.100 a 2.400 m</v>
          </cell>
          <cell r="C2000" t="str">
            <v>m³</v>
          </cell>
          <cell r="D2000">
            <v>10.53</v>
          </cell>
        </row>
        <row r="2001">
          <cell r="A2001" t="str">
            <v>1917082</v>
          </cell>
          <cell r="B2001" t="str">
            <v>Dragagem de areia fina com draga hopper - capacidade da cisterna de 2.000 m³ - DMT de 2.400 a 2.700 m</v>
          </cell>
          <cell r="C2001" t="str">
            <v>m³</v>
          </cell>
          <cell r="D2001">
            <v>10.69</v>
          </cell>
        </row>
        <row r="2002">
          <cell r="A2002" t="str">
            <v>1917083</v>
          </cell>
          <cell r="B2002" t="str">
            <v>Dragagem de areia fina com draga hopper - capacidade da cisterna de 2.000 m³ - DMT de 2.700 a 3.000 m</v>
          </cell>
          <cell r="C2002" t="str">
            <v>m³</v>
          </cell>
          <cell r="D2002">
            <v>10.87</v>
          </cell>
        </row>
        <row r="2003">
          <cell r="A2003" t="str">
            <v>1917084</v>
          </cell>
          <cell r="B2003" t="str">
            <v>Dragagem de areia fina com draga hopper - capacidade da cisterna de 2.000 m³ - DMT de 3.000 m</v>
          </cell>
          <cell r="C2003" t="str">
            <v>m³</v>
          </cell>
          <cell r="D2003">
            <v>10.97</v>
          </cell>
        </row>
        <row r="2004">
          <cell r="A2004" t="str">
            <v>1901529</v>
          </cell>
          <cell r="B2004" t="str">
            <v>Dragagem de areia fina com draga hopper - capacidade da cisterna de 20.000 m³ - DMT de 1.500 a 1.800 m</v>
          </cell>
          <cell r="C2004" t="str">
            <v>m³</v>
          </cell>
          <cell r="D2004">
            <v>15.63</v>
          </cell>
        </row>
        <row r="2005">
          <cell r="A2005" t="str">
            <v>1901530</v>
          </cell>
          <cell r="B2005" t="str">
            <v>Dragagem de areia fina com draga hopper - capacidade da cisterna de 20.000 m³ - DMT de 1.800 a 2.100 m</v>
          </cell>
          <cell r="C2005" t="str">
            <v>m³</v>
          </cell>
          <cell r="D2005">
            <v>15.69</v>
          </cell>
        </row>
        <row r="2006">
          <cell r="A2006" t="str">
            <v>1901531</v>
          </cell>
          <cell r="B2006" t="str">
            <v>Dragagem de areia fina com draga hopper - capacidade da cisterna de 20.000 m³ - DMT de 2.100 a 2.400 m</v>
          </cell>
          <cell r="C2006" t="str">
            <v>m³</v>
          </cell>
          <cell r="D2006">
            <v>15.76</v>
          </cell>
        </row>
        <row r="2007">
          <cell r="A2007" t="str">
            <v>1901532</v>
          </cell>
          <cell r="B2007" t="str">
            <v>Dragagem de areia fina com draga hopper - capacidade da cisterna de 20.000 m³ - DMT de 2.400 a 2.700 m</v>
          </cell>
          <cell r="C2007" t="str">
            <v>m³</v>
          </cell>
          <cell r="D2007">
            <v>15.83</v>
          </cell>
        </row>
        <row r="2008">
          <cell r="A2008" t="str">
            <v>1901533</v>
          </cell>
          <cell r="B2008" t="str">
            <v>Dragagem de areia fina com draga hopper - capacidade da cisterna de 20.000 m³ - DMT de 2.700 a 3.000 m</v>
          </cell>
          <cell r="C2008" t="str">
            <v>m³</v>
          </cell>
          <cell r="D2008">
            <v>15.91</v>
          </cell>
        </row>
        <row r="2009">
          <cell r="A2009" t="str">
            <v>1901534</v>
          </cell>
          <cell r="B2009" t="str">
            <v>Dragagem de areia fina com draga hopper - capacidade da cisterna de 20.000 m³ - DMT de 3.000 m</v>
          </cell>
          <cell r="C2009" t="str">
            <v>m³</v>
          </cell>
          <cell r="D2009">
            <v>15.95</v>
          </cell>
        </row>
        <row r="2010">
          <cell r="A2010" t="str">
            <v>1917115</v>
          </cell>
          <cell r="B2010" t="str">
            <v>Dragagem de areia fina com draga hopper - capacidade da cisterna de 3.000 m³ - DMT de 1.500 a 1.800 m</v>
          </cell>
          <cell r="C2010" t="str">
            <v>m³</v>
          </cell>
          <cell r="D2010">
            <v>9.67</v>
          </cell>
        </row>
        <row r="2011">
          <cell r="A2011" t="str">
            <v>1917116</v>
          </cell>
          <cell r="B2011" t="str">
            <v>Dragagem de areia fina com draga hopper - capacidade da cisterna de 3.000 m³ - DMT de 1.800 a 2.100 m</v>
          </cell>
          <cell r="C2011" t="str">
            <v>m³</v>
          </cell>
          <cell r="D2011">
            <v>9.8000000000000007</v>
          </cell>
        </row>
        <row r="2012">
          <cell r="A2012" t="str">
            <v>1917117</v>
          </cell>
          <cell r="B2012" t="str">
            <v>Dragagem de areia fina com draga hopper - capacidade da cisterna de 3.000 m³ - DMT de 2.100 a 2.400 m</v>
          </cell>
          <cell r="C2012" t="str">
            <v>m³</v>
          </cell>
          <cell r="D2012">
            <v>9.93</v>
          </cell>
        </row>
        <row r="2013">
          <cell r="A2013" t="str">
            <v>1917118</v>
          </cell>
          <cell r="B2013" t="str">
            <v>Dragagem de areia fina com draga hopper - capacidade da cisterna de 3.000 m³ - DMT de 2.400 a 2.700 m</v>
          </cell>
          <cell r="C2013" t="str">
            <v>m³</v>
          </cell>
          <cell r="D2013">
            <v>10.06</v>
          </cell>
        </row>
        <row r="2014">
          <cell r="A2014" t="str">
            <v>1917119</v>
          </cell>
          <cell r="B2014" t="str">
            <v>Dragagem de areia fina com draga hopper - capacidade da cisterna de 3.000 m³ - DMT de 2.700 a 3.000 m</v>
          </cell>
          <cell r="C2014" t="str">
            <v>m³</v>
          </cell>
          <cell r="D2014">
            <v>10.199999999999999</v>
          </cell>
        </row>
        <row r="2015">
          <cell r="A2015" t="str">
            <v>1917120</v>
          </cell>
          <cell r="B2015" t="str">
            <v>Dragagem de areia fina com draga hopper - capacidade da cisterna de 3.000 m³ - DMT de 3.000 m</v>
          </cell>
          <cell r="C2015" t="str">
            <v>m³</v>
          </cell>
          <cell r="D2015">
            <v>10.28</v>
          </cell>
        </row>
        <row r="2016">
          <cell r="A2016" t="str">
            <v>1917151</v>
          </cell>
          <cell r="B2016" t="str">
            <v>Dragagem de areia fina com draga hopper - capacidade da cisterna de 4.000 m³ - DMT de 1.500 a 1.800 m</v>
          </cell>
          <cell r="C2016" t="str">
            <v>m³</v>
          </cell>
          <cell r="D2016">
            <v>9.16</v>
          </cell>
        </row>
        <row r="2017">
          <cell r="A2017" t="str">
            <v>1917152</v>
          </cell>
          <cell r="B2017" t="str">
            <v>Dragagem de areia fina com draga hopper - capacidade da cisterna de 4.000 m³ - DMT de 1.800 a 2.100 m</v>
          </cell>
          <cell r="C2017" t="str">
            <v>m³</v>
          </cell>
          <cell r="D2017">
            <v>9.27</v>
          </cell>
        </row>
        <row r="2018">
          <cell r="A2018" t="str">
            <v>1917153</v>
          </cell>
          <cell r="B2018" t="str">
            <v>Dragagem de areia fina com draga hopper - capacidade da cisterna de 4.000 m³ - DMT de 2.100 a 2.400 m</v>
          </cell>
          <cell r="C2018" t="str">
            <v>m³</v>
          </cell>
          <cell r="D2018">
            <v>9.3800000000000008</v>
          </cell>
        </row>
        <row r="2019">
          <cell r="A2019" t="str">
            <v>1917154</v>
          </cell>
          <cell r="B2019" t="str">
            <v>Dragagem de areia fina com draga hopper - capacidade da cisterna de 4.000 m³ - DMT de 2.400 a 2.700 m</v>
          </cell>
          <cell r="C2019" t="str">
            <v>m³</v>
          </cell>
          <cell r="D2019">
            <v>9.5</v>
          </cell>
        </row>
        <row r="2020">
          <cell r="A2020" t="str">
            <v>1917155</v>
          </cell>
          <cell r="B2020" t="str">
            <v>Dragagem de areia fina com draga hopper - capacidade da cisterna de 4.000 m³ - DMT de 2.700 a 3.000 m</v>
          </cell>
          <cell r="C2020" t="str">
            <v>m³</v>
          </cell>
          <cell r="D2020">
            <v>9.6300000000000008</v>
          </cell>
        </row>
        <row r="2021">
          <cell r="A2021" t="str">
            <v>1917156</v>
          </cell>
          <cell r="B2021" t="str">
            <v>Dragagem de areia fina com draga hopper - capacidade da cisterna de 4.000 m³ - DMT de 3.000 m</v>
          </cell>
          <cell r="C2021" t="str">
            <v>m³</v>
          </cell>
          <cell r="D2021">
            <v>9.69</v>
          </cell>
        </row>
        <row r="2022">
          <cell r="A2022" t="str">
            <v>1917187</v>
          </cell>
          <cell r="B2022" t="str">
            <v>Dragagem de areia fina com draga hopper - capacidade da cisterna de 5.000 m³ - DMT de 1.500 a 1.800 m</v>
          </cell>
          <cell r="C2022" t="str">
            <v>m³</v>
          </cell>
          <cell r="D2022">
            <v>10.15</v>
          </cell>
        </row>
        <row r="2023">
          <cell r="A2023" t="str">
            <v>1917188</v>
          </cell>
          <cell r="B2023" t="str">
            <v>Dragagem de areia fina com draga hopper - capacidade da cisterna de 5.000 m³ - DMT de 1.800 a 2.100 m</v>
          </cell>
          <cell r="C2023" t="str">
            <v>m³</v>
          </cell>
          <cell r="D2023">
            <v>10.25</v>
          </cell>
        </row>
        <row r="2024">
          <cell r="A2024" t="str">
            <v>1917189</v>
          </cell>
          <cell r="B2024" t="str">
            <v>Dragagem de areia fina com draga hopper - capacidade da cisterna de 5.000 m³ - DMT de 2.100 a 2.400 m</v>
          </cell>
          <cell r="C2024" t="str">
            <v>m³</v>
          </cell>
          <cell r="D2024">
            <v>10.35</v>
          </cell>
        </row>
        <row r="2025">
          <cell r="A2025" t="str">
            <v>1917190</v>
          </cell>
          <cell r="B2025" t="str">
            <v>Dragagem de areia fina com draga hopper - capacidade da cisterna de 5.000 m³ - DMT de 2.400 a 2.700 m</v>
          </cell>
          <cell r="C2025" t="str">
            <v>m³</v>
          </cell>
          <cell r="D2025">
            <v>10.45</v>
          </cell>
        </row>
        <row r="2026">
          <cell r="A2026" t="str">
            <v>1917191</v>
          </cell>
          <cell r="B2026" t="str">
            <v>Dragagem de areia fina com draga hopper - capacidade da cisterna de 5.000 m³ - DMT de 2.700 a 3.000 m</v>
          </cell>
          <cell r="C2026" t="str">
            <v>m³</v>
          </cell>
          <cell r="D2026">
            <v>10.56</v>
          </cell>
        </row>
        <row r="2027">
          <cell r="A2027" t="str">
            <v>1917192</v>
          </cell>
          <cell r="B2027" t="str">
            <v>Dragagem de areia fina com draga hopper - capacidade da cisterna de 5.000 m³ - DMT de 3.000 m</v>
          </cell>
          <cell r="C2027" t="str">
            <v>m³</v>
          </cell>
          <cell r="D2027">
            <v>10.62</v>
          </cell>
        </row>
        <row r="2028">
          <cell r="A2028" t="str">
            <v>1917007</v>
          </cell>
          <cell r="B2028" t="str">
            <v>Dragagem de areia fina com draga hopper - capacidade da cisterna de 750 m³ - DMT de 1.500 a 1.800 m</v>
          </cell>
          <cell r="C2028" t="str">
            <v>m³</v>
          </cell>
          <cell r="D2028">
            <v>20.190000000000001</v>
          </cell>
        </row>
        <row r="2029">
          <cell r="A2029" t="str">
            <v>1917008</v>
          </cell>
          <cell r="B2029" t="str">
            <v>Dragagem de areia fina com draga hopper - capacidade da cisterna de 750 m³ - DMT de 1.800 a 2.100 m</v>
          </cell>
          <cell r="C2029" t="str">
            <v>m³</v>
          </cell>
          <cell r="D2029">
            <v>20.56</v>
          </cell>
        </row>
        <row r="2030">
          <cell r="A2030" t="str">
            <v>1917009</v>
          </cell>
          <cell r="B2030" t="str">
            <v>Dragagem de areia fina com draga hopper - capacidade da cisterna de 750 m³ - DMT de 2.100 a 2.400 m</v>
          </cell>
          <cell r="C2030" t="str">
            <v>m³</v>
          </cell>
          <cell r="D2030">
            <v>20.94</v>
          </cell>
        </row>
        <row r="2031">
          <cell r="A2031" t="str">
            <v>1917010</v>
          </cell>
          <cell r="B2031" t="str">
            <v>Dragagem de areia fina com draga hopper - capacidade da cisterna de 750 m³ - DMT de 2.400 a 2.700 m</v>
          </cell>
          <cell r="C2031" t="str">
            <v>m³</v>
          </cell>
          <cell r="D2031">
            <v>21.34</v>
          </cell>
        </row>
        <row r="2032">
          <cell r="A2032" t="str">
            <v>1917011</v>
          </cell>
          <cell r="B2032" t="str">
            <v>Dragagem de areia fina com draga hopper - capacidade da cisterna de 750 m³ - DMT de 2.700 a 3.000 m</v>
          </cell>
          <cell r="C2032" t="str">
            <v>m³</v>
          </cell>
          <cell r="D2032">
            <v>21.76</v>
          </cell>
        </row>
        <row r="2033">
          <cell r="A2033" t="str">
            <v>1917012</v>
          </cell>
          <cell r="B2033" t="str">
            <v>Dragagem de areia fina com draga hopper - capacidade da cisterna de 750 m³ - DMT de 3.000 m</v>
          </cell>
          <cell r="C2033" t="str">
            <v>m³</v>
          </cell>
          <cell r="D2033">
            <v>21.98</v>
          </cell>
        </row>
        <row r="2034">
          <cell r="A2034" t="str">
            <v>1917578</v>
          </cell>
          <cell r="B2034" t="str">
            <v>Dragagem de areia grossa com draga de sucção e recalque - bomba de 1.350 kW e cortador de 170 kW - distância de recalque de 1.100 a 1.300 m</v>
          </cell>
          <cell r="C2034" t="str">
            <v>m³</v>
          </cell>
          <cell r="D2034">
            <v>6.62</v>
          </cell>
        </row>
        <row r="2035">
          <cell r="A2035" t="str">
            <v>1917579</v>
          </cell>
          <cell r="B2035" t="str">
            <v>Dragagem de areia grossa com draga de sucção e recalque - bomba de 1.350 kW e cortador de 170 kW - distância de recalque de 1.300 a 1.500 m</v>
          </cell>
          <cell r="C2035" t="str">
            <v>m³</v>
          </cell>
          <cell r="D2035">
            <v>7.09</v>
          </cell>
        </row>
        <row r="2036">
          <cell r="A2036" t="str">
            <v>1917580</v>
          </cell>
          <cell r="B2036" t="str">
            <v>Dragagem de areia grossa com draga de sucção e recalque - bomba de 1.350 kW e cortador de 170 kW - distância de recalque de 1.500 a 1.700 m</v>
          </cell>
          <cell r="C2036" t="str">
            <v>m³</v>
          </cell>
          <cell r="D2036">
            <v>7.48</v>
          </cell>
        </row>
        <row r="2037">
          <cell r="A2037" t="str">
            <v>1917581</v>
          </cell>
          <cell r="B2037" t="str">
            <v>Dragagem de areia grossa com draga de sucção e recalque - bomba de 1.350 kW e cortador de 170 kW - distância de recalque de 1.700 a 1.900 m</v>
          </cell>
          <cell r="C2037" t="str">
            <v>m³</v>
          </cell>
          <cell r="D2037">
            <v>7.93</v>
          </cell>
        </row>
        <row r="2038">
          <cell r="A2038" t="str">
            <v>1917582</v>
          </cell>
          <cell r="B2038" t="str">
            <v>Dragagem de areia grossa com draga de sucção e recalque - bomba de 1.350 kW e cortador de 170 kW - distância de recalque de 1.900 a 2.100 m</v>
          </cell>
          <cell r="C2038" t="str">
            <v>m³</v>
          </cell>
          <cell r="D2038">
            <v>8.6</v>
          </cell>
        </row>
        <row r="2039">
          <cell r="A2039" t="str">
            <v>1917583</v>
          </cell>
          <cell r="B2039" t="str">
            <v>Dragagem de areia grossa com draga de sucção e recalque - bomba de 1.350 kW e cortador de 170 kW - distância de recalque de 2.100 a 2.300 m</v>
          </cell>
          <cell r="C2039" t="str">
            <v>m³</v>
          </cell>
          <cell r="D2039">
            <v>9.1</v>
          </cell>
        </row>
        <row r="2040">
          <cell r="A2040" t="str">
            <v>1917584</v>
          </cell>
          <cell r="B2040" t="str">
            <v>Dragagem de areia grossa com draga de sucção e recalque - bomba de 1.350 kW e cortador de 170 kW - distância de recalque de 2.300 a 2.500 m</v>
          </cell>
          <cell r="C2040" t="str">
            <v>m³</v>
          </cell>
          <cell r="D2040">
            <v>9.5299999999999994</v>
          </cell>
        </row>
        <row r="2041">
          <cell r="A2041" t="str">
            <v>1917585</v>
          </cell>
          <cell r="B2041" t="str">
            <v>Dragagem de areia grossa com draga de sucção e recalque - bomba de 1.350 kW e cortador de 170 kW - distância de recalque de 2.500 a 2.700 m</v>
          </cell>
          <cell r="C2041" t="str">
            <v>m³</v>
          </cell>
          <cell r="D2041">
            <v>10.18</v>
          </cell>
        </row>
        <row r="2042">
          <cell r="A2042" t="str">
            <v>1917586</v>
          </cell>
          <cell r="B2042" t="str">
            <v>Dragagem de areia grossa com draga de sucção e recalque - bomba de 1.350 kW e cortador de 170 kW - distância de recalque de 2.700 a 2.900 m</v>
          </cell>
          <cell r="C2042" t="str">
            <v>m³</v>
          </cell>
          <cell r="D2042">
            <v>11.16</v>
          </cell>
        </row>
        <row r="2043">
          <cell r="A2043" t="str">
            <v>1917587</v>
          </cell>
          <cell r="B2043" t="str">
            <v>Dragagem de areia grossa com draga de sucção e recalque - bomba de 1.350 kW e cortador de 170 kW - distância de recalque de 2.900 a 3.100 m</v>
          </cell>
          <cell r="C2043" t="str">
            <v>m³</v>
          </cell>
          <cell r="D2043">
            <v>11.88</v>
          </cell>
        </row>
        <row r="2044">
          <cell r="A2044" t="str">
            <v>1917588</v>
          </cell>
          <cell r="B2044" t="str">
            <v>Dragagem de areia grossa com draga de sucção e recalque - bomba de 1.350 kW e cortador de 170 kW - distância de recalque de 3.100 a 3.300 m</v>
          </cell>
          <cell r="C2044" t="str">
            <v>m³</v>
          </cell>
          <cell r="D2044">
            <v>12.7</v>
          </cell>
        </row>
        <row r="2045">
          <cell r="A2045" t="str">
            <v>1917589</v>
          </cell>
          <cell r="B2045" t="str">
            <v>Dragagem de areia grossa com draga de sucção e recalque - bomba de 1.350 kW e cortador de 170 kW - distância de recalque de 3.300 a 3.500 m</v>
          </cell>
          <cell r="C2045" t="str">
            <v>m³</v>
          </cell>
          <cell r="D2045">
            <v>14.31</v>
          </cell>
        </row>
        <row r="2046">
          <cell r="A2046" t="str">
            <v>1917590</v>
          </cell>
          <cell r="B2046" t="str">
            <v>Dragagem de areia grossa com draga de sucção e recalque - bomba de 1.350 kW e cortador de 170 kW - distância de recalque de 3.500 a 3.700 m</v>
          </cell>
          <cell r="C2046" t="str">
            <v>m³</v>
          </cell>
          <cell r="D2046">
            <v>16.59</v>
          </cell>
        </row>
        <row r="2047">
          <cell r="A2047" t="str">
            <v>1917591</v>
          </cell>
          <cell r="B2047" t="str">
            <v>Dragagem de areia grossa com draga de sucção e recalque - bomba de 1.350 kW e cortador de 170 kW - distância de recalque de 3.700 a 3.900 m</v>
          </cell>
          <cell r="C2047" t="str">
            <v>m³</v>
          </cell>
          <cell r="D2047">
            <v>18.600000000000001</v>
          </cell>
        </row>
        <row r="2048">
          <cell r="A2048" t="str">
            <v>1917592</v>
          </cell>
          <cell r="B2048" t="str">
            <v>Dragagem de areia grossa com draga de sucção e recalque - bomba de 1.350 kW e cortador de 170 kW - distância de recalque de 3.900 a 4.100 m</v>
          </cell>
          <cell r="C2048" t="str">
            <v>m³</v>
          </cell>
          <cell r="D2048">
            <v>21.17</v>
          </cell>
        </row>
        <row r="2049">
          <cell r="A2049" t="str">
            <v>1917593</v>
          </cell>
          <cell r="B2049" t="str">
            <v>Dragagem de areia grossa com draga de sucção e recalque - bomba de 1.350 kW e cortador de 170 kW - distância de recalque de 4.100 a 4.300 m</v>
          </cell>
          <cell r="C2049" t="str">
            <v>m³</v>
          </cell>
          <cell r="D2049">
            <v>23.82</v>
          </cell>
        </row>
        <row r="2050">
          <cell r="A2050" t="str">
            <v>1917594</v>
          </cell>
          <cell r="B2050" t="str">
            <v>Dragagem de areia grossa com draga de sucção e recalque - bomba de 1.350 kW e cortador de 170 kW - distância de recalque de 4.300 a 4.500 m</v>
          </cell>
          <cell r="C2050" t="str">
            <v>m³</v>
          </cell>
          <cell r="D2050">
            <v>27.08</v>
          </cell>
        </row>
        <row r="2051">
          <cell r="A2051" t="str">
            <v>1917595</v>
          </cell>
          <cell r="B2051" t="str">
            <v>Dragagem de areia grossa com draga de sucção e recalque - bomba de 1.350 kW e cortador de 170 kW - distância de recalque de 4.500 a 4.700 m</v>
          </cell>
          <cell r="C2051" t="str">
            <v>m³</v>
          </cell>
          <cell r="D2051">
            <v>30.55</v>
          </cell>
        </row>
        <row r="2052">
          <cell r="A2052" t="str">
            <v>1917596</v>
          </cell>
          <cell r="B2052" t="str">
            <v>Dragagem de areia grossa com draga de sucção e recalque - bomba de 1.350 kW e cortador de 170 kW - distância de recalque de 4.700 a 4.900 m</v>
          </cell>
          <cell r="C2052" t="str">
            <v>m³</v>
          </cell>
          <cell r="D2052">
            <v>33.700000000000003</v>
          </cell>
        </row>
        <row r="2053">
          <cell r="A2053" t="str">
            <v>1917597</v>
          </cell>
          <cell r="B2053" t="str">
            <v>Dragagem de areia grossa com draga de sucção e recalque - bomba de 1.350 kW e cortador de 170 kW - distância de recalque de 4.900 a 5.100 m</v>
          </cell>
          <cell r="C2053" t="str">
            <v>m³</v>
          </cell>
          <cell r="D2053">
            <v>38.049999999999997</v>
          </cell>
        </row>
        <row r="2054">
          <cell r="A2054" t="str">
            <v>1917598</v>
          </cell>
          <cell r="B2054" t="str">
            <v>Dragagem de areia grossa com draga de sucção e recalque - bomba de 1.350 kW e cortador de 170 kW - distância de recalque de 5.100 a 5.300 m</v>
          </cell>
          <cell r="C2054" t="str">
            <v>m³</v>
          </cell>
          <cell r="D2054">
            <v>42.08</v>
          </cell>
        </row>
        <row r="2055">
          <cell r="A2055" t="str">
            <v>1917599</v>
          </cell>
          <cell r="B2055" t="str">
            <v>Dragagem de areia grossa com draga de sucção e recalque - bomba de 1.350 kW e cortador de 170 kW - distância de recalque de 5.300 a 5.500 m</v>
          </cell>
          <cell r="C2055" t="str">
            <v>m³</v>
          </cell>
          <cell r="D2055">
            <v>46.65</v>
          </cell>
        </row>
        <row r="2056">
          <cell r="A2056" t="str">
            <v>1917600</v>
          </cell>
          <cell r="B2056" t="str">
            <v>Dragagem de areia grossa com draga de sucção e recalque - bomba de 1.350 kW e cortador de 170 kW - distância de recalque de 5.500 a 5.700 m</v>
          </cell>
          <cell r="C2056" t="str">
            <v>m³</v>
          </cell>
          <cell r="D2056">
            <v>52.53</v>
          </cell>
        </row>
        <row r="2057">
          <cell r="A2057" t="str">
            <v>1917601</v>
          </cell>
          <cell r="B2057" t="str">
            <v>Dragagem de areia grossa com draga de sucção e recalque - bomba de 1.350 kW e cortador de 170 kW - distância de recalque de 5.700 a 5.900 m</v>
          </cell>
          <cell r="C2057" t="str">
            <v>m³</v>
          </cell>
          <cell r="D2057">
            <v>55.21</v>
          </cell>
        </row>
        <row r="2058">
          <cell r="A2058" t="str">
            <v>1917575</v>
          </cell>
          <cell r="B2058" t="str">
            <v>Dragagem de areia grossa com draga de sucção e recalque - bomba de 1.350 kW e cortador de 170 kW - distância de recalque de 500 a 700 m</v>
          </cell>
          <cell r="C2058" t="str">
            <v>m³</v>
          </cell>
          <cell r="D2058">
            <v>5.12</v>
          </cell>
        </row>
        <row r="2059">
          <cell r="A2059" t="str">
            <v>1917576</v>
          </cell>
          <cell r="B2059" t="str">
            <v>Dragagem de areia grossa com draga de sucção e recalque - bomba de 1.350 kW e cortador de 170 kW - distância de recalque de 700 a 900 m</v>
          </cell>
          <cell r="C2059" t="str">
            <v>m³</v>
          </cell>
          <cell r="D2059">
            <v>5.49</v>
          </cell>
        </row>
        <row r="2060">
          <cell r="A2060" t="str">
            <v>1917577</v>
          </cell>
          <cell r="B2060" t="str">
            <v>Dragagem de areia grossa com draga de sucção e recalque - bomba de 1.350 kW e cortador de 170 kW - distância de recalque de 900 a 1.100 m</v>
          </cell>
          <cell r="C2060" t="str">
            <v>m³</v>
          </cell>
          <cell r="D2060">
            <v>5.95</v>
          </cell>
        </row>
        <row r="2061">
          <cell r="A2061" t="str">
            <v>1917739</v>
          </cell>
          <cell r="B2061" t="str">
            <v>Dragagem de areia grossa com draga de sucção e recalque - bomba de 1.350 kW e cortador de 170 kW - distância de recalque de até 500 m</v>
          </cell>
          <cell r="C2061" t="str">
            <v>m³</v>
          </cell>
          <cell r="D2061">
            <v>5.04</v>
          </cell>
        </row>
        <row r="2062">
          <cell r="A2062" t="str">
            <v>1917253</v>
          </cell>
          <cell r="B2062" t="str">
            <v>Dragagem de areia grossa com draga de sucção e recalque - bomba de 294 kW e cortador de 30 kW - distância de recalque de 1.100 a 1.300 m</v>
          </cell>
          <cell r="C2062" t="str">
            <v>m³</v>
          </cell>
          <cell r="D2062">
            <v>8.07</v>
          </cell>
        </row>
        <row r="2063">
          <cell r="A2063" t="str">
            <v>1917254</v>
          </cell>
          <cell r="B2063" t="str">
            <v>Dragagem de areia grossa com draga de sucção e recalque - bomba de 294 kW e cortador de 30 kW - distância de recalque de 1.300 a 1.500 m</v>
          </cell>
          <cell r="C2063" t="str">
            <v>m³</v>
          </cell>
          <cell r="D2063">
            <v>8.65</v>
          </cell>
        </row>
        <row r="2064">
          <cell r="A2064" t="str">
            <v>1917255</v>
          </cell>
          <cell r="B2064" t="str">
            <v>Dragagem de areia grossa com draga de sucção e recalque - bomba de 294 kW e cortador de 30 kW - distância de recalque de 1.500 a 1.700 m</v>
          </cell>
          <cell r="C2064" t="str">
            <v>m³</v>
          </cell>
          <cell r="D2064">
            <v>9.39</v>
          </cell>
        </row>
        <row r="2065">
          <cell r="A2065" t="str">
            <v>1917256</v>
          </cell>
          <cell r="B2065" t="str">
            <v>Dragagem de areia grossa com draga de sucção e recalque - bomba de 294 kW e cortador de 30 kW - distância de recalque de 1.700 a 1.900 m</v>
          </cell>
          <cell r="C2065" t="str">
            <v>m³</v>
          </cell>
          <cell r="D2065">
            <v>10.16</v>
          </cell>
        </row>
        <row r="2066">
          <cell r="A2066" t="str">
            <v>1917257</v>
          </cell>
          <cell r="B2066" t="str">
            <v>Dragagem de areia grossa com draga de sucção e recalque - bomba de 294 kW e cortador de 30 kW - distância de recalque de 1.900 a 2.100 m</v>
          </cell>
          <cell r="C2066" t="str">
            <v>m³</v>
          </cell>
          <cell r="D2066">
            <v>11.23</v>
          </cell>
        </row>
        <row r="2067">
          <cell r="A2067" t="str">
            <v>1917258</v>
          </cell>
          <cell r="B2067" t="str">
            <v>Dragagem de areia grossa com draga de sucção e recalque - bomba de 294 kW e cortador de 30 kW - distância de recalque de 2.100 a 2.300 m</v>
          </cell>
          <cell r="C2067" t="str">
            <v>m³</v>
          </cell>
          <cell r="D2067">
            <v>12.3</v>
          </cell>
        </row>
        <row r="2068">
          <cell r="A2068" t="str">
            <v>1917259</v>
          </cell>
          <cell r="B2068" t="str">
            <v>Dragagem de areia grossa com draga de sucção e recalque - bomba de 294 kW e cortador de 30 kW - distância de recalque de 2.300 a 2.500 m</v>
          </cell>
          <cell r="C2068" t="str">
            <v>m³</v>
          </cell>
          <cell r="D2068">
            <v>15.36</v>
          </cell>
        </row>
        <row r="2069">
          <cell r="A2069" t="str">
            <v>1917250</v>
          </cell>
          <cell r="B2069" t="str">
            <v>Dragagem de areia grossa com draga de sucção e recalque - bomba de 294 kW e cortador de 30 kW - distância de recalque de 500 a 700 m</v>
          </cell>
          <cell r="C2069" t="str">
            <v>m³</v>
          </cell>
          <cell r="D2069">
            <v>6.02</v>
          </cell>
        </row>
        <row r="2070">
          <cell r="A2070" t="str">
            <v>1917251</v>
          </cell>
          <cell r="B2070" t="str">
            <v>Dragagem de areia grossa com draga de sucção e recalque - bomba de 294 kW e cortador de 30 kW - distância de recalque de 700 a 900 m</v>
          </cell>
          <cell r="C2070" t="str">
            <v>m³</v>
          </cell>
          <cell r="D2070">
            <v>6.38</v>
          </cell>
        </row>
        <row r="2071">
          <cell r="A2071" t="str">
            <v>1917252</v>
          </cell>
          <cell r="B2071" t="str">
            <v>Dragagem de areia grossa com draga de sucção e recalque - bomba de 294 kW e cortador de 30 kW - distância de recalque de 900 a 1.100 m</v>
          </cell>
          <cell r="C2071" t="str">
            <v>m³</v>
          </cell>
          <cell r="D2071">
            <v>7.15</v>
          </cell>
        </row>
        <row r="2072">
          <cell r="A2072" t="str">
            <v>1917726</v>
          </cell>
          <cell r="B2072" t="str">
            <v>Dragagem de areia grossa com draga de sucção e recalque - bomba de 294 kW e cortador de 30 kW - distância de recalque de até 500 m</v>
          </cell>
          <cell r="C2072" t="str">
            <v>m³</v>
          </cell>
          <cell r="D2072">
            <v>5.88</v>
          </cell>
        </row>
        <row r="2073">
          <cell r="A2073" t="str">
            <v>1917335</v>
          </cell>
          <cell r="B2073" t="str">
            <v>Dragagem de areia grossa com draga de sucção e recalque - bomba de 483 kW e cortador de 55 kW - distância de recalque de 1.100 a 1.300 m</v>
          </cell>
          <cell r="C2073" t="str">
            <v>m³</v>
          </cell>
          <cell r="D2073">
            <v>5.93</v>
          </cell>
        </row>
        <row r="2074">
          <cell r="A2074" t="str">
            <v>1917336</v>
          </cell>
          <cell r="B2074" t="str">
            <v>Dragagem de areia grossa com draga de sucção e recalque - bomba de 483 kW e cortador de 55 kW - distância de recalque de 1.300 a 1.500 m</v>
          </cell>
          <cell r="C2074" t="str">
            <v>m³</v>
          </cell>
          <cell r="D2074">
            <v>6.76</v>
          </cell>
        </row>
        <row r="2075">
          <cell r="A2075" t="str">
            <v>1917337</v>
          </cell>
          <cell r="B2075" t="str">
            <v>Dragagem de areia grossa com draga de sucção e recalque - bomba de 483 kW e cortador de 55 kW - distância de recalque de 1.500 a 1.700 m</v>
          </cell>
          <cell r="C2075" t="str">
            <v>m³</v>
          </cell>
          <cell r="D2075">
            <v>7.37</v>
          </cell>
        </row>
        <row r="2076">
          <cell r="A2076" t="str">
            <v>1917338</v>
          </cell>
          <cell r="B2076" t="str">
            <v>Dragagem de areia grossa com draga de sucção e recalque - bomba de 483 kW e cortador de 55 kW - distância de recalque de 1.700 a 1.900 m</v>
          </cell>
          <cell r="C2076" t="str">
            <v>m³</v>
          </cell>
          <cell r="D2076">
            <v>8.16</v>
          </cell>
        </row>
        <row r="2077">
          <cell r="A2077" t="str">
            <v>1917339</v>
          </cell>
          <cell r="B2077" t="str">
            <v>Dragagem de areia grossa com draga de sucção e recalque - bomba de 483 kW e cortador de 55 kW - distância de recalque de 1.900 a 2.100 m</v>
          </cell>
          <cell r="C2077" t="str">
            <v>m³</v>
          </cell>
          <cell r="D2077">
            <v>9.1199999999999992</v>
          </cell>
        </row>
        <row r="2078">
          <cell r="A2078" t="str">
            <v>1917340</v>
          </cell>
          <cell r="B2078" t="str">
            <v>Dragagem de areia grossa com draga de sucção e recalque - bomba de 483 kW e cortador de 55 kW - distância de recalque de 2.100 a 2.300 m</v>
          </cell>
          <cell r="C2078" t="str">
            <v>m³</v>
          </cell>
          <cell r="D2078">
            <v>10.62</v>
          </cell>
        </row>
        <row r="2079">
          <cell r="A2079" t="str">
            <v>1917341</v>
          </cell>
          <cell r="B2079" t="str">
            <v>Dragagem de areia grossa com draga de sucção e recalque - bomba de 483 kW e cortador de 55 kW - distância de recalque de 2.300 a 2.500 m</v>
          </cell>
          <cell r="C2079" t="str">
            <v>m³</v>
          </cell>
          <cell r="D2079">
            <v>13.53</v>
          </cell>
        </row>
        <row r="2080">
          <cell r="A2080" t="str">
            <v>1917342</v>
          </cell>
          <cell r="B2080" t="str">
            <v>Dragagem de areia grossa com draga de sucção e recalque - bomba de 483 kW e cortador de 55 kW - distância de recalque de 2.500 a 2.700 m</v>
          </cell>
          <cell r="C2080" t="str">
            <v>m³</v>
          </cell>
          <cell r="D2080">
            <v>16.829999999999998</v>
          </cell>
        </row>
        <row r="2081">
          <cell r="A2081" t="str">
            <v>1917343</v>
          </cell>
          <cell r="B2081" t="str">
            <v>Dragagem de areia grossa com draga de sucção e recalque - bomba de 483 kW e cortador de 55 kW - distância de recalque de 2.700 a 2.900 m</v>
          </cell>
          <cell r="C2081" t="str">
            <v>m³</v>
          </cell>
          <cell r="D2081">
            <v>21.03</v>
          </cell>
        </row>
        <row r="2082">
          <cell r="A2082" t="str">
            <v>1917344</v>
          </cell>
          <cell r="B2082" t="str">
            <v>Dragagem de areia grossa com draga de sucção e recalque - bomba de 483 kW e cortador de 55 kW - distância de recalque de 2.900 a 3.100 m</v>
          </cell>
          <cell r="C2082" t="str">
            <v>m³</v>
          </cell>
          <cell r="D2082">
            <v>25.49</v>
          </cell>
        </row>
        <row r="2083">
          <cell r="A2083" t="str">
            <v>1917345</v>
          </cell>
          <cell r="B2083" t="str">
            <v>Dragagem de areia grossa com draga de sucção e recalque - bomba de 483 kW e cortador de 55 kW - distância de recalque de 3.100 a 3.300 m</v>
          </cell>
          <cell r="C2083" t="str">
            <v>m³</v>
          </cell>
          <cell r="D2083">
            <v>31.76</v>
          </cell>
        </row>
        <row r="2084">
          <cell r="A2084" t="str">
            <v>1917346</v>
          </cell>
          <cell r="B2084" t="str">
            <v>Dragagem de areia grossa com draga de sucção e recalque - bomba de 483 kW e cortador de 55 kW - distância de recalque de 3.300 a 3.500 m</v>
          </cell>
          <cell r="C2084" t="str">
            <v>m³</v>
          </cell>
          <cell r="D2084">
            <v>37.94</v>
          </cell>
        </row>
        <row r="2085">
          <cell r="A2085" t="str">
            <v>1917347</v>
          </cell>
          <cell r="B2085" t="str">
            <v>Dragagem de areia grossa com draga de sucção e recalque - bomba de 483 kW e cortador de 55 kW - distância de recalque de 3.500 a 3.700 m</v>
          </cell>
          <cell r="C2085" t="str">
            <v>m³</v>
          </cell>
          <cell r="D2085">
            <v>49.85</v>
          </cell>
        </row>
        <row r="2086">
          <cell r="A2086" t="str">
            <v>1917332</v>
          </cell>
          <cell r="B2086" t="str">
            <v>Dragagem de areia grossa com draga de sucção e recalque - bomba de 483 kW e cortador de 55 kW - distância de recalque de 500 a 700 m</v>
          </cell>
          <cell r="C2086" t="str">
            <v>m³</v>
          </cell>
          <cell r="D2086">
            <v>4.83</v>
          </cell>
        </row>
        <row r="2087">
          <cell r="A2087" t="str">
            <v>1917333</v>
          </cell>
          <cell r="B2087" t="str">
            <v>Dragagem de areia grossa com draga de sucção e recalque - bomba de 483 kW e cortador de 55 kW - distância de recalque de 700 a 900 m</v>
          </cell>
          <cell r="C2087" t="str">
            <v>m³</v>
          </cell>
          <cell r="D2087">
            <v>5.16</v>
          </cell>
        </row>
        <row r="2088">
          <cell r="A2088" t="str">
            <v>1917334</v>
          </cell>
          <cell r="B2088" t="str">
            <v>Dragagem de areia grossa com draga de sucção e recalque - bomba de 483 kW e cortador de 55 kW - distância de recalque de 900 a 1.100 m</v>
          </cell>
          <cell r="C2088" t="str">
            <v>m³</v>
          </cell>
          <cell r="D2088">
            <v>5.48</v>
          </cell>
        </row>
        <row r="2089">
          <cell r="A2089" t="str">
            <v>1917331</v>
          </cell>
          <cell r="B2089" t="str">
            <v>Dragagem de areia grossa com draga de sucção e recalque - bomba de 483 kW e cortador de 55 kW - distância de recalque de até 500 m</v>
          </cell>
          <cell r="C2089" t="str">
            <v>m³</v>
          </cell>
          <cell r="D2089">
            <v>4.42</v>
          </cell>
        </row>
        <row r="2090">
          <cell r="A2090" t="str">
            <v>1917443</v>
          </cell>
          <cell r="B2090" t="str">
            <v>Dragagem de areia grossa com draga de sucção e recalque - bomba de 746 kW e cortador de 110 kW - distância de recalque de 1.100 a 1.300 m</v>
          </cell>
          <cell r="C2090" t="str">
            <v>m³</v>
          </cell>
          <cell r="D2090">
            <v>6.58</v>
          </cell>
        </row>
        <row r="2091">
          <cell r="A2091" t="str">
            <v>1917444</v>
          </cell>
          <cell r="B2091" t="str">
            <v>Dragagem de areia grossa com draga de sucção e recalque - bomba de 746 kW e cortador de 110 kW - distância de recalque de 1.300 a 1.500 m</v>
          </cell>
          <cell r="C2091" t="str">
            <v>m³</v>
          </cell>
          <cell r="D2091">
            <v>7.11</v>
          </cell>
        </row>
        <row r="2092">
          <cell r="A2092" t="str">
            <v>1917445</v>
          </cell>
          <cell r="B2092" t="str">
            <v>Dragagem de areia grossa com draga de sucção e recalque - bomba de 746 kW e cortador de 110 kW - distância de recalque de 1.500 a 1.700 m</v>
          </cell>
          <cell r="C2092" t="str">
            <v>m³</v>
          </cell>
          <cell r="D2092">
            <v>7.7</v>
          </cell>
        </row>
        <row r="2093">
          <cell r="A2093" t="str">
            <v>1917446</v>
          </cell>
          <cell r="B2093" t="str">
            <v>Dragagem de areia grossa com draga de sucção e recalque - bomba de 746 kW e cortador de 110 kW - distância de recalque de 1.700 a 1.900 m</v>
          </cell>
          <cell r="C2093" t="str">
            <v>m³</v>
          </cell>
          <cell r="D2093">
            <v>8.31</v>
          </cell>
        </row>
        <row r="2094">
          <cell r="A2094" t="str">
            <v>1917447</v>
          </cell>
          <cell r="B2094" t="str">
            <v>Dragagem de areia grossa com draga de sucção e recalque - bomba de 746 kW e cortador de 110 kW - distância de recalque de 1.900 a 2.100 m</v>
          </cell>
          <cell r="C2094" t="str">
            <v>m³</v>
          </cell>
          <cell r="D2094">
            <v>9.26</v>
          </cell>
        </row>
        <row r="2095">
          <cell r="A2095" t="str">
            <v>1917448</v>
          </cell>
          <cell r="B2095" t="str">
            <v>Dragagem de areia grossa com draga de sucção e recalque - bomba de 746 kW e cortador de 110 kW - distância de recalque de 2.100 a 2.300 m</v>
          </cell>
          <cell r="C2095" t="str">
            <v>m³</v>
          </cell>
          <cell r="D2095">
            <v>10.039999999999999</v>
          </cell>
        </row>
        <row r="2096">
          <cell r="A2096" t="str">
            <v>1917449</v>
          </cell>
          <cell r="B2096" t="str">
            <v>Dragagem de areia grossa com draga de sucção e recalque - bomba de 746 kW e cortador de 110 kW - distância de recalque de 2.300 a 2.500 m</v>
          </cell>
          <cell r="C2096" t="str">
            <v>m³</v>
          </cell>
          <cell r="D2096">
            <v>11.07</v>
          </cell>
        </row>
        <row r="2097">
          <cell r="A2097" t="str">
            <v>1917450</v>
          </cell>
          <cell r="B2097" t="str">
            <v>Dragagem de areia grossa com draga de sucção e recalque - bomba de 746 kW e cortador de 110 kW - distância de recalque de 2.500 a 2.700 m</v>
          </cell>
          <cell r="C2097" t="str">
            <v>m³</v>
          </cell>
          <cell r="D2097">
            <v>12.31</v>
          </cell>
        </row>
        <row r="2098">
          <cell r="A2098" t="str">
            <v>1917451</v>
          </cell>
          <cell r="B2098" t="str">
            <v>Dragagem de areia grossa com draga de sucção e recalque - bomba de 746 kW e cortador de 110 kW - distância de recalque de 2.700 a 2.900 m</v>
          </cell>
          <cell r="C2098" t="str">
            <v>m³</v>
          </cell>
          <cell r="D2098">
            <v>15.07</v>
          </cell>
        </row>
        <row r="2099">
          <cell r="A2099" t="str">
            <v>1917452</v>
          </cell>
          <cell r="B2099" t="str">
            <v>Dragagem de areia grossa com draga de sucção e recalque - bomba de 746 kW e cortador de 110 kW - distância de recalque de 2.900 a 3.100 m</v>
          </cell>
          <cell r="C2099" t="str">
            <v>m³</v>
          </cell>
          <cell r="D2099">
            <v>17.760000000000002</v>
          </cell>
        </row>
        <row r="2100">
          <cell r="A2100" t="str">
            <v>1917453</v>
          </cell>
          <cell r="B2100" t="str">
            <v>Dragagem de areia grossa com draga de sucção e recalque - bomba de 746 kW e cortador de 110 kW - distância de recalque de 3.100 a 3.300 m</v>
          </cell>
          <cell r="C2100" t="str">
            <v>m³</v>
          </cell>
          <cell r="D2100">
            <v>21.01</v>
          </cell>
        </row>
        <row r="2101">
          <cell r="A2101" t="str">
            <v>1917454</v>
          </cell>
          <cell r="B2101" t="str">
            <v>Dragagem de areia grossa com draga de sucção e recalque - bomba de 746 kW e cortador de 110 kW - distância de recalque de 3.300 a 3.500 m</v>
          </cell>
          <cell r="C2101" t="str">
            <v>m³</v>
          </cell>
          <cell r="D2101">
            <v>24.59</v>
          </cell>
        </row>
        <row r="2102">
          <cell r="A2102" t="str">
            <v>1917455</v>
          </cell>
          <cell r="B2102" t="str">
            <v>Dragagem de areia grossa com draga de sucção e recalque - bomba de 746 kW e cortador de 110 kW - distância de recalque de 3.500 a 3.700 m</v>
          </cell>
          <cell r="C2102" t="str">
            <v>m³</v>
          </cell>
          <cell r="D2102">
            <v>29.19</v>
          </cell>
        </row>
        <row r="2103">
          <cell r="A2103" t="str">
            <v>1917456</v>
          </cell>
          <cell r="B2103" t="str">
            <v>Dragagem de areia grossa com draga de sucção e recalque - bomba de 746 kW e cortador de 110 kW - distância de recalque de 3.700 a 3.900 m</v>
          </cell>
          <cell r="C2103" t="str">
            <v>m³</v>
          </cell>
          <cell r="D2103">
            <v>34.14</v>
          </cell>
        </row>
        <row r="2104">
          <cell r="A2104" t="str">
            <v>1917457</v>
          </cell>
          <cell r="B2104" t="str">
            <v>Dragagem de areia grossa com draga de sucção e recalque - bomba de 746 kW e cortador de 110 kW - distância de recalque de 3.900 a 4.100 m</v>
          </cell>
          <cell r="C2104" t="str">
            <v>m³</v>
          </cell>
          <cell r="D2104">
            <v>38.590000000000003</v>
          </cell>
        </row>
        <row r="2105">
          <cell r="A2105" t="str">
            <v>1917458</v>
          </cell>
          <cell r="B2105" t="str">
            <v>Dragagem de areia grossa com draga de sucção e recalque - bomba de 746 kW e cortador de 110 kW - distância de recalque de 4.100 a 4.300 m</v>
          </cell>
          <cell r="C2105" t="str">
            <v>m³</v>
          </cell>
          <cell r="D2105">
            <v>44.5</v>
          </cell>
        </row>
        <row r="2106">
          <cell r="A2106" t="str">
            <v>1917459</v>
          </cell>
          <cell r="B2106" t="str">
            <v>Dragagem de areia grossa com draga de sucção e recalque - bomba de 746 kW e cortador de 110 kW - distância de recalque de 4.300 a 4.500 m</v>
          </cell>
          <cell r="C2106" t="str">
            <v>m³</v>
          </cell>
          <cell r="D2106">
            <v>46.91</v>
          </cell>
        </row>
        <row r="2107">
          <cell r="A2107" t="str">
            <v>1917440</v>
          </cell>
          <cell r="B2107" t="str">
            <v>Dragagem de areia grossa com draga de sucção e recalque - bomba de 746 kW e cortador de 110 kW - distância de recalque de 500 a 700 m</v>
          </cell>
          <cell r="C2107" t="str">
            <v>m³</v>
          </cell>
          <cell r="D2107">
            <v>4.57</v>
          </cell>
        </row>
        <row r="2108">
          <cell r="A2108" t="str">
            <v>1917441</v>
          </cell>
          <cell r="B2108" t="str">
            <v>Dragagem de areia grossa com draga de sucção e recalque - bomba de 746 kW e cortador de 110 kW - distância de recalque de 700 a 900 m</v>
          </cell>
          <cell r="C2108" t="str">
            <v>m³</v>
          </cell>
          <cell r="D2108">
            <v>5.16</v>
          </cell>
        </row>
        <row r="2109">
          <cell r="A2109" t="str">
            <v>1917442</v>
          </cell>
          <cell r="B2109" t="str">
            <v>Dragagem de areia grossa com draga de sucção e recalque - bomba de 746 kW e cortador de 110 kW - distância de recalque de 900 a 1.100 m</v>
          </cell>
          <cell r="C2109" t="str">
            <v>m³</v>
          </cell>
          <cell r="D2109">
            <v>5.75</v>
          </cell>
        </row>
        <row r="2110">
          <cell r="A2110" t="str">
            <v>1917734</v>
          </cell>
          <cell r="B2110" t="str">
            <v>Dragagem de areia grossa com draga de sucção e recalque - bomba de 746 kW e cortador de 110 kW - distância de recalque de até 500 m</v>
          </cell>
          <cell r="C2110" t="str">
            <v>m³</v>
          </cell>
          <cell r="D2110">
            <v>4.2300000000000004</v>
          </cell>
        </row>
        <row r="2111">
          <cell r="A2111" t="str">
            <v>1917055</v>
          </cell>
          <cell r="B2111" t="str">
            <v>Dragagem de areia grossa com draga hopper - capacidade da cisterna de 1.000 m³ - DMT de 1.500 a 1.800 m</v>
          </cell>
          <cell r="C2111" t="str">
            <v>m³</v>
          </cell>
          <cell r="D2111">
            <v>13.43</v>
          </cell>
        </row>
        <row r="2112">
          <cell r="A2112" t="str">
            <v>1917056</v>
          </cell>
          <cell r="B2112" t="str">
            <v>Dragagem de areia grossa com draga hopper - capacidade da cisterna de 1.000 m³ - DMT de 1.800 a 2.100 m</v>
          </cell>
          <cell r="C2112" t="str">
            <v>m³</v>
          </cell>
          <cell r="D2112">
            <v>13.68</v>
          </cell>
        </row>
        <row r="2113">
          <cell r="A2113" t="str">
            <v>1917057</v>
          </cell>
          <cell r="B2113" t="str">
            <v>Dragagem de areia grossa com draga hopper - capacidade da cisterna de 1.000 m³ - DMT de 2.100 a 2.400 m</v>
          </cell>
          <cell r="C2113" t="str">
            <v>m³</v>
          </cell>
          <cell r="D2113">
            <v>13.93</v>
          </cell>
        </row>
        <row r="2114">
          <cell r="A2114" t="str">
            <v>1917058</v>
          </cell>
          <cell r="B2114" t="str">
            <v>Dragagem de areia grossa com draga hopper - capacidade da cisterna de 1.000 m³ - DMT de 2.400 a 2.700 m</v>
          </cell>
          <cell r="C2114" t="str">
            <v>m³</v>
          </cell>
          <cell r="D2114">
            <v>14.2</v>
          </cell>
        </row>
        <row r="2115">
          <cell r="A2115" t="str">
            <v>1917059</v>
          </cell>
          <cell r="B2115" t="str">
            <v>Dragagem de areia grossa com draga hopper - capacidade da cisterna de 1.000 m³ - DMT de 2.700 a 3.000 m</v>
          </cell>
          <cell r="C2115" t="str">
            <v>m³</v>
          </cell>
          <cell r="D2115">
            <v>14.49</v>
          </cell>
        </row>
        <row r="2116">
          <cell r="A2116" t="str">
            <v>1917060</v>
          </cell>
          <cell r="B2116" t="str">
            <v>Dragagem de areia grossa com draga hopper - capacidade da cisterna de 1.000 m³ - DMT de 3.000 m</v>
          </cell>
          <cell r="C2116" t="str">
            <v>m³</v>
          </cell>
          <cell r="D2116">
            <v>14.64</v>
          </cell>
        </row>
        <row r="2117">
          <cell r="A2117" t="str">
            <v>1901536</v>
          </cell>
          <cell r="B2117" t="str">
            <v>Dragagem de areia grossa com draga hopper - capacidade da cisterna de 10.000 m³ - DMT de 1.500 a 1.800 m</v>
          </cell>
          <cell r="C2117" t="str">
            <v>m³</v>
          </cell>
          <cell r="D2117">
            <v>8.48</v>
          </cell>
        </row>
        <row r="2118">
          <cell r="A2118" t="str">
            <v>1901537</v>
          </cell>
          <cell r="B2118" t="str">
            <v>Dragagem de areia grossa com draga hopper - capacidade da cisterna de 10.000 m³ - DMT de 1.800 a 2.100 m</v>
          </cell>
          <cell r="C2118" t="str">
            <v>m³</v>
          </cell>
          <cell r="D2118">
            <v>8.5500000000000007</v>
          </cell>
        </row>
        <row r="2119">
          <cell r="A2119" t="str">
            <v>1901538</v>
          </cell>
          <cell r="B2119" t="str">
            <v>Dragagem de areia grossa com draga hopper - capacidade da cisterna de 10.000 m³ - DMT de 2.100 a 2.400 m</v>
          </cell>
          <cell r="C2119" t="str">
            <v>m³</v>
          </cell>
          <cell r="D2119">
            <v>8.6199999999999992</v>
          </cell>
        </row>
        <row r="2120">
          <cell r="A2120" t="str">
            <v>1901539</v>
          </cell>
          <cell r="B2120" t="str">
            <v>Dragagem de areia grossa com draga hopper - capacidade da cisterna de 10.000 m³ - DMT de 2.400 a 2.700 m</v>
          </cell>
          <cell r="C2120" t="str">
            <v>m³</v>
          </cell>
          <cell r="D2120">
            <v>8.69</v>
          </cell>
        </row>
        <row r="2121">
          <cell r="A2121" t="str">
            <v>1901540</v>
          </cell>
          <cell r="B2121" t="str">
            <v>Dragagem de areia grossa com draga hopper - capacidade da cisterna de 10.000 m³ - DMT de 2.700 a 3.000 m</v>
          </cell>
          <cell r="C2121" t="str">
            <v>m³</v>
          </cell>
          <cell r="D2121">
            <v>8.77</v>
          </cell>
        </row>
        <row r="2122">
          <cell r="A2122" t="str">
            <v>1901535</v>
          </cell>
          <cell r="B2122" t="str">
            <v>Dragagem de areia grossa com draga hopper - capacidade da cisterna de 10.000 m³ - DMT de 3.000 m</v>
          </cell>
          <cell r="C2122" t="str">
            <v>m³</v>
          </cell>
          <cell r="D2122">
            <v>8.82</v>
          </cell>
        </row>
        <row r="2123">
          <cell r="A2123" t="str">
            <v>1901542</v>
          </cell>
          <cell r="B2123" t="str">
            <v>Dragagem de areia grossa com draga hopper - capacidade da cisterna de 15.000 m³ - DMT de 1.500 a 1.800 m</v>
          </cell>
          <cell r="C2123" t="str">
            <v>m³</v>
          </cell>
          <cell r="D2123">
            <v>11.16</v>
          </cell>
        </row>
        <row r="2124">
          <cell r="A2124" t="str">
            <v>1901543</v>
          </cell>
          <cell r="B2124" t="str">
            <v>Dragagem de areia grossa com draga hopper - capacidade da cisterna de 15.000 m³ - DMT de 1.800 a 2.100 m</v>
          </cell>
          <cell r="C2124" t="str">
            <v>m³</v>
          </cell>
          <cell r="D2124">
            <v>11.23</v>
          </cell>
        </row>
        <row r="2125">
          <cell r="A2125" t="str">
            <v>1901544</v>
          </cell>
          <cell r="B2125" t="str">
            <v>Dragagem de areia grossa com draga hopper - capacidade da cisterna de 15.000 m³ - DMT de 2.100 a 2.400 m</v>
          </cell>
          <cell r="C2125" t="str">
            <v>m³</v>
          </cell>
          <cell r="D2125">
            <v>11.29</v>
          </cell>
        </row>
        <row r="2126">
          <cell r="A2126" t="str">
            <v>1901545</v>
          </cell>
          <cell r="B2126" t="str">
            <v>Dragagem de areia grossa com draga hopper - capacidade da cisterna de 15.000 m³ - DMT de 2.400 a 2.700 m</v>
          </cell>
          <cell r="C2126" t="str">
            <v>m³</v>
          </cell>
          <cell r="D2126">
            <v>11.36</v>
          </cell>
        </row>
        <row r="2127">
          <cell r="A2127" t="str">
            <v>1901546</v>
          </cell>
          <cell r="B2127" t="str">
            <v>Dragagem de areia grossa com draga hopper - capacidade da cisterna de 15.000 m³ - DMT de 2.700 a 3.000 m</v>
          </cell>
          <cell r="C2127" t="str">
            <v>m³</v>
          </cell>
          <cell r="D2127">
            <v>11.44</v>
          </cell>
        </row>
        <row r="2128">
          <cell r="A2128" t="str">
            <v>1901541</v>
          </cell>
          <cell r="B2128" t="str">
            <v>Dragagem de areia grossa com draga hopper - capacidade da cisterna de 15.000 m³ - DMT de 3.000 m</v>
          </cell>
          <cell r="C2128" t="str">
            <v>m³</v>
          </cell>
          <cell r="D2128">
            <v>11.48</v>
          </cell>
        </row>
        <row r="2129">
          <cell r="A2129" t="str">
            <v>1917091</v>
          </cell>
          <cell r="B2129" t="str">
            <v>Dragagem de areia grossa com draga hopper - capacidade da cisterna de 2.000 m³ - DMT de 1.500 a 1.800 m</v>
          </cell>
          <cell r="C2129" t="str">
            <v>m³</v>
          </cell>
          <cell r="D2129">
            <v>9.2899999999999991</v>
          </cell>
        </row>
        <row r="2130">
          <cell r="A2130" t="str">
            <v>1917092</v>
          </cell>
          <cell r="B2130" t="str">
            <v>Dragagem de areia grossa com draga hopper - capacidade da cisterna de 2.000 m³ - DMT de 1.800 a 2.100 m</v>
          </cell>
          <cell r="C2130" t="str">
            <v>m³</v>
          </cell>
          <cell r="D2130">
            <v>9.44</v>
          </cell>
        </row>
        <row r="2131">
          <cell r="A2131" t="str">
            <v>1917093</v>
          </cell>
          <cell r="B2131" t="str">
            <v>Dragagem de areia grossa com draga hopper - capacidade da cisterna de 2.000 m³ - DMT de 2.100 a 2.400 m</v>
          </cell>
          <cell r="C2131" t="str">
            <v>m³</v>
          </cell>
          <cell r="D2131">
            <v>9.6</v>
          </cell>
        </row>
        <row r="2132">
          <cell r="A2132" t="str">
            <v>1917094</v>
          </cell>
          <cell r="B2132" t="str">
            <v>Dragagem de areia grossa com draga hopper - capacidade da cisterna de 2.000 m³ - DMT de 2.400 a 2.700 m</v>
          </cell>
          <cell r="C2132" t="str">
            <v>m³</v>
          </cell>
          <cell r="D2132">
            <v>9.76</v>
          </cell>
        </row>
        <row r="2133">
          <cell r="A2133" t="str">
            <v>1917095</v>
          </cell>
          <cell r="B2133" t="str">
            <v>Dragagem de areia grossa com draga hopper - capacidade da cisterna de 2.000 m³ - DMT de 2.700 a 3.000 m</v>
          </cell>
          <cell r="C2133" t="str">
            <v>m³</v>
          </cell>
          <cell r="D2133">
            <v>9.93</v>
          </cell>
        </row>
        <row r="2134">
          <cell r="A2134" t="str">
            <v>1917096</v>
          </cell>
          <cell r="B2134" t="str">
            <v>Dragagem de areia grossa com draga hopper - capacidade da cisterna de 2.000 m³ - DMT de 3.000 m</v>
          </cell>
          <cell r="C2134" t="str">
            <v>m³</v>
          </cell>
          <cell r="D2134">
            <v>10.029999999999999</v>
          </cell>
        </row>
        <row r="2135">
          <cell r="A2135" t="str">
            <v>1901548</v>
          </cell>
          <cell r="B2135" t="str">
            <v>Dragagem de areia grossa com draga hopper - capacidade da cisterna de 20.000 m³ - DMT de 1.500 a 1.800 m</v>
          </cell>
          <cell r="C2135" t="str">
            <v>m³</v>
          </cell>
          <cell r="D2135">
            <v>13.91</v>
          </cell>
        </row>
        <row r="2136">
          <cell r="A2136" t="str">
            <v>1901549</v>
          </cell>
          <cell r="B2136" t="str">
            <v>Dragagem de areia grossa com draga hopper - capacidade da cisterna de 20.000 m³ - DMT de 1.800 a 2.100 m</v>
          </cell>
          <cell r="C2136" t="str">
            <v>m³</v>
          </cell>
          <cell r="D2136">
            <v>13.98</v>
          </cell>
        </row>
        <row r="2137">
          <cell r="A2137" t="str">
            <v>1901550</v>
          </cell>
          <cell r="B2137" t="str">
            <v>Dragagem de areia grossa com draga hopper - capacidade da cisterna de 20.000 m³ - DMT de 2.100 a 2.400 m</v>
          </cell>
          <cell r="C2137" t="str">
            <v>m³</v>
          </cell>
          <cell r="D2137">
            <v>14.04</v>
          </cell>
        </row>
        <row r="2138">
          <cell r="A2138" t="str">
            <v>1901551</v>
          </cell>
          <cell r="B2138" t="str">
            <v>Dragagem de areia grossa com draga hopper - capacidade da cisterna de 20.000 m³ - DMT de 2.400 a 2.700 m</v>
          </cell>
          <cell r="C2138" t="str">
            <v>m³</v>
          </cell>
          <cell r="D2138">
            <v>14.11</v>
          </cell>
        </row>
        <row r="2139">
          <cell r="A2139" t="str">
            <v>1901552</v>
          </cell>
          <cell r="B2139" t="str">
            <v>Dragagem de areia grossa com draga hopper - capacidade da cisterna de 20.000 m³ - DMT de 2.700 a 3.000 m</v>
          </cell>
          <cell r="C2139" t="str">
            <v>m³</v>
          </cell>
          <cell r="D2139">
            <v>14.18</v>
          </cell>
        </row>
        <row r="2140">
          <cell r="A2140" t="str">
            <v>1901547</v>
          </cell>
          <cell r="B2140" t="str">
            <v>Dragagem de areia grossa com draga hopper - capacidade da cisterna de 20.000 m³ - DMT de 3.000 m</v>
          </cell>
          <cell r="C2140" t="str">
            <v>m³</v>
          </cell>
          <cell r="D2140">
            <v>14.22</v>
          </cell>
        </row>
        <row r="2141">
          <cell r="A2141" t="str">
            <v>1917127</v>
          </cell>
          <cell r="B2141" t="str">
            <v>Dragagem de areia grossa com draga hopper - capacidade da cisterna de 3.000 m³ - DMT de 1.500 a 1.800 m</v>
          </cell>
          <cell r="C2141" t="str">
            <v>m³</v>
          </cell>
          <cell r="D2141">
            <v>8.77</v>
          </cell>
        </row>
        <row r="2142">
          <cell r="A2142" t="str">
            <v>1917128</v>
          </cell>
          <cell r="B2142" t="str">
            <v>Dragagem de areia grossa com draga hopper - capacidade da cisterna de 3.000 m³ - DMT de 1.800 a 2.100 m</v>
          </cell>
          <cell r="C2142" t="str">
            <v>m³</v>
          </cell>
          <cell r="D2142">
            <v>8.89</v>
          </cell>
        </row>
        <row r="2143">
          <cell r="A2143" t="str">
            <v>1917129</v>
          </cell>
          <cell r="B2143" t="str">
            <v>Dragagem de areia grossa com draga hopper - capacidade da cisterna de 3.000 m³ - DMT de 2.100 a 2.400 m</v>
          </cell>
          <cell r="C2143" t="str">
            <v>m³</v>
          </cell>
          <cell r="D2143">
            <v>9.01</v>
          </cell>
        </row>
        <row r="2144">
          <cell r="A2144" t="str">
            <v>1917130</v>
          </cell>
          <cell r="B2144" t="str">
            <v>Dragagem de areia grossa com draga hopper - capacidade da cisterna de 3.000 m³ - DMT de 2.400 a 2.700 m</v>
          </cell>
          <cell r="C2144" t="str">
            <v>m³</v>
          </cell>
          <cell r="D2144">
            <v>9.15</v>
          </cell>
        </row>
        <row r="2145">
          <cell r="A2145" t="str">
            <v>1917131</v>
          </cell>
          <cell r="B2145" t="str">
            <v>Dragagem de areia grossa com draga hopper - capacidade da cisterna de 3.000 m³ - DMT de 2.700 a 3.000 m</v>
          </cell>
          <cell r="C2145" t="str">
            <v>m³</v>
          </cell>
          <cell r="D2145">
            <v>9.2899999999999991</v>
          </cell>
        </row>
        <row r="2146">
          <cell r="A2146" t="str">
            <v>1917132</v>
          </cell>
          <cell r="B2146" t="str">
            <v>Dragagem de areia grossa com draga hopper - capacidade da cisterna de 3.000 m³ - DMT de 3.000 m</v>
          </cell>
          <cell r="C2146" t="str">
            <v>m³</v>
          </cell>
          <cell r="D2146">
            <v>9.36</v>
          </cell>
        </row>
        <row r="2147">
          <cell r="A2147" t="str">
            <v>1917163</v>
          </cell>
          <cell r="B2147" t="str">
            <v>Dragagem de areia grossa com draga hopper - capacidade da cisterna de 4.000 m³ - DMT de 1.500 a 1.800 m</v>
          </cell>
          <cell r="C2147" t="str">
            <v>m³</v>
          </cell>
          <cell r="D2147">
            <v>8.2899999999999991</v>
          </cell>
        </row>
        <row r="2148">
          <cell r="A2148" t="str">
            <v>1917164</v>
          </cell>
          <cell r="B2148" t="str">
            <v>Dragagem de areia grossa com draga hopper - capacidade da cisterna de 4.000 m³ - DMT de 1.800 a 2.100 m</v>
          </cell>
          <cell r="C2148" t="str">
            <v>m³</v>
          </cell>
          <cell r="D2148">
            <v>8.4</v>
          </cell>
        </row>
        <row r="2149">
          <cell r="A2149" t="str">
            <v>1917165</v>
          </cell>
          <cell r="B2149" t="str">
            <v>Dragagem de areia grossa com draga hopper - capacidade da cisterna de 4.000 m³ - DMT de 2.100 a 2.400 m</v>
          </cell>
          <cell r="C2149" t="str">
            <v>m³</v>
          </cell>
          <cell r="D2149">
            <v>8.51</v>
          </cell>
        </row>
        <row r="2150">
          <cell r="A2150" t="str">
            <v>1917166</v>
          </cell>
          <cell r="B2150" t="str">
            <v>Dragagem de areia grossa com draga hopper - capacidade da cisterna de 4.000 m³ - DMT de 2.400 a 2.700 m</v>
          </cell>
          <cell r="C2150" t="str">
            <v>m³</v>
          </cell>
          <cell r="D2150">
            <v>8.6199999999999992</v>
          </cell>
        </row>
        <row r="2151">
          <cell r="A2151" t="str">
            <v>1917167</v>
          </cell>
          <cell r="B2151" t="str">
            <v>Dragagem de areia grossa com draga hopper - capacidade da cisterna de 4.000 m³ - DMT de 2.700 a 3.000 m</v>
          </cell>
          <cell r="C2151" t="str">
            <v>m³</v>
          </cell>
          <cell r="D2151">
            <v>8.75</v>
          </cell>
        </row>
        <row r="2152">
          <cell r="A2152" t="str">
            <v>1917168</v>
          </cell>
          <cell r="B2152" t="str">
            <v>Dragagem de areia grossa com draga hopper - capacidade da cisterna de 4.000 m³ - DMT de 3.000 m</v>
          </cell>
          <cell r="C2152" t="str">
            <v>m³</v>
          </cell>
          <cell r="D2152">
            <v>8.81</v>
          </cell>
        </row>
        <row r="2153">
          <cell r="A2153" t="str">
            <v>1917199</v>
          </cell>
          <cell r="B2153" t="str">
            <v>Dragagem de areia grossa com draga hopper - capacidade da cisterna de 5.000 m³ - DMT de 1.500 a 1.800 m</v>
          </cell>
          <cell r="C2153" t="str">
            <v>m³</v>
          </cell>
          <cell r="D2153">
            <v>9.14</v>
          </cell>
        </row>
        <row r="2154">
          <cell r="A2154" t="str">
            <v>1917200</v>
          </cell>
          <cell r="B2154" t="str">
            <v>Dragagem de areia grossa com draga hopper - capacidade da cisterna de 5.000 m³ - DMT de 1.800 a 2.100 m</v>
          </cell>
          <cell r="C2154" t="str">
            <v>m³</v>
          </cell>
          <cell r="D2154">
            <v>9.24</v>
          </cell>
        </row>
        <row r="2155">
          <cell r="A2155" t="str">
            <v>1917201</v>
          </cell>
          <cell r="B2155" t="str">
            <v>Dragagem de areia grossa com draga hopper - capacidade da cisterna de 5.000 m³ - DMT de 2.100 a 2.400 m</v>
          </cell>
          <cell r="C2155" t="str">
            <v>m³</v>
          </cell>
          <cell r="D2155">
            <v>9.34</v>
          </cell>
        </row>
        <row r="2156">
          <cell r="A2156" t="str">
            <v>1917202</v>
          </cell>
          <cell r="B2156" t="str">
            <v>Dragagem de areia grossa com draga hopper - capacidade da cisterna de 5.000 m³ - DMT de 2.400 a 2.700 m</v>
          </cell>
          <cell r="C2156" t="str">
            <v>m³</v>
          </cell>
          <cell r="D2156">
            <v>9.44</v>
          </cell>
        </row>
        <row r="2157">
          <cell r="A2157" t="str">
            <v>1917203</v>
          </cell>
          <cell r="B2157" t="str">
            <v>Dragagem de areia grossa com draga hopper - capacidade da cisterna de 5.000 m³ - DMT de 2.700 a 3.000 m</v>
          </cell>
          <cell r="C2157" t="str">
            <v>m³</v>
          </cell>
          <cell r="D2157">
            <v>9.5500000000000007</v>
          </cell>
        </row>
        <row r="2158">
          <cell r="A2158" t="str">
            <v>1917204</v>
          </cell>
          <cell r="B2158" t="str">
            <v>Dragagem de areia grossa com draga hopper - capacidade da cisterna de 5.000 m³ - DMT de 3.000 m</v>
          </cell>
          <cell r="C2158" t="str">
            <v>m³</v>
          </cell>
          <cell r="D2158">
            <v>9.61</v>
          </cell>
        </row>
        <row r="2159">
          <cell r="A2159" t="str">
            <v>1917019</v>
          </cell>
          <cell r="B2159" t="str">
            <v>Dragagem de areia grossa com draga hopper - capacidade da cisterna de 750 m³ - DMT de 1.500 a 1.800 m</v>
          </cell>
          <cell r="C2159" t="str">
            <v>m³</v>
          </cell>
          <cell r="D2159">
            <v>18.36</v>
          </cell>
        </row>
        <row r="2160">
          <cell r="A2160" t="str">
            <v>1917020</v>
          </cell>
          <cell r="B2160" t="str">
            <v>Dragagem de areia grossa com draga hopper - capacidade da cisterna de 750 m³ - DMT de 1.800 a 2.100 m</v>
          </cell>
          <cell r="C2160" t="str">
            <v>m³</v>
          </cell>
          <cell r="D2160">
            <v>18.72</v>
          </cell>
        </row>
        <row r="2161">
          <cell r="A2161" t="str">
            <v>1917021</v>
          </cell>
          <cell r="B2161" t="str">
            <v>Dragagem de areia grossa com draga hopper - capacidade da cisterna de 750 m³ - DMT de 2.100 a 2.400 m</v>
          </cell>
          <cell r="C2161" t="str">
            <v>m³</v>
          </cell>
          <cell r="D2161">
            <v>19.09</v>
          </cell>
        </row>
        <row r="2162">
          <cell r="A2162" t="str">
            <v>1917022</v>
          </cell>
          <cell r="B2162" t="str">
            <v>Dragagem de areia grossa com draga hopper - capacidade da cisterna de 750 m³ - DMT de 2.400 a 2.700 m</v>
          </cell>
          <cell r="C2162" t="str">
            <v>m³</v>
          </cell>
          <cell r="D2162">
            <v>19.48</v>
          </cell>
        </row>
        <row r="2163">
          <cell r="A2163" t="str">
            <v>1917023</v>
          </cell>
          <cell r="B2163" t="str">
            <v>Dragagem de areia grossa com draga hopper - capacidade da cisterna de 750 m³ - DMT de 2.700 a 3.000 m</v>
          </cell>
          <cell r="C2163" t="str">
            <v>m³</v>
          </cell>
          <cell r="D2163">
            <v>19.89</v>
          </cell>
        </row>
        <row r="2164">
          <cell r="A2164" t="str">
            <v>1917024</v>
          </cell>
          <cell r="B2164" t="str">
            <v>Dragagem de areia grossa com draga hopper - capacidade da cisterna de 750 m³ - DMT de 3.000 m</v>
          </cell>
          <cell r="C2164" t="str">
            <v>m³</v>
          </cell>
          <cell r="D2164">
            <v>20.100000000000001</v>
          </cell>
        </row>
        <row r="2165">
          <cell r="A2165" t="str">
            <v>1917541</v>
          </cell>
          <cell r="B2165" t="str">
            <v>Dragagem de areia média com draga de sucção e recalque - bomba de 1.350 kW e cortador de 170 kW - distância de recalque de 1.100 a 1.300 m</v>
          </cell>
          <cell r="C2165" t="str">
            <v>m³</v>
          </cell>
          <cell r="D2165">
            <v>5.62</v>
          </cell>
        </row>
        <row r="2166">
          <cell r="A2166" t="str">
            <v>1917542</v>
          </cell>
          <cell r="B2166" t="str">
            <v>Dragagem de areia média com draga de sucção e recalque - bomba de 1.350 kW e cortador de 170 kW - distância de recalque de 1.300 a 1.500 m</v>
          </cell>
          <cell r="C2166" t="str">
            <v>m³</v>
          </cell>
          <cell r="D2166">
            <v>6.3</v>
          </cell>
        </row>
        <row r="2167">
          <cell r="A2167" t="str">
            <v>1917543</v>
          </cell>
          <cell r="B2167" t="str">
            <v>Dragagem de areia média com draga de sucção e recalque - bomba de 1.350 kW e cortador de 170 kW - distância de recalque de 1.500 a 1.700 m</v>
          </cell>
          <cell r="C2167" t="str">
            <v>m³</v>
          </cell>
          <cell r="D2167">
            <v>6.61</v>
          </cell>
        </row>
        <row r="2168">
          <cell r="A2168" t="str">
            <v>1917544</v>
          </cell>
          <cell r="B2168" t="str">
            <v>Dragagem de areia média com draga de sucção e recalque - bomba de 1.350 kW e cortador de 170 kW - distância de recalque de 1.700 a 1.900 m</v>
          </cell>
          <cell r="C2168" t="str">
            <v>m³</v>
          </cell>
          <cell r="D2168">
            <v>6.92</v>
          </cell>
        </row>
        <row r="2169">
          <cell r="A2169" t="str">
            <v>1917545</v>
          </cell>
          <cell r="B2169" t="str">
            <v>Dragagem de areia média com draga de sucção e recalque - bomba de 1.350 kW e cortador de 170 kW - distância de recalque de 1.900 a 2.100 m</v>
          </cell>
          <cell r="C2169" t="str">
            <v>m³</v>
          </cell>
          <cell r="D2169">
            <v>7.33</v>
          </cell>
        </row>
        <row r="2170">
          <cell r="A2170" t="str">
            <v>1917546</v>
          </cell>
          <cell r="B2170" t="str">
            <v>Dragagem de areia média com draga de sucção e recalque - bomba de 1.350 kW e cortador de 170 kW - distância de recalque de 2.100 a 2.300 m</v>
          </cell>
          <cell r="C2170" t="str">
            <v>m³</v>
          </cell>
          <cell r="D2170">
            <v>7.67</v>
          </cell>
        </row>
        <row r="2171">
          <cell r="A2171" t="str">
            <v>1917547</v>
          </cell>
          <cell r="B2171" t="str">
            <v>Dragagem de areia média com draga de sucção e recalque - bomba de 1.350 kW e cortador de 170 kW - distância de recalque de 2.300 a 2.500 m</v>
          </cell>
          <cell r="C2171" t="str">
            <v>m³</v>
          </cell>
          <cell r="D2171">
            <v>8.3800000000000008</v>
          </cell>
        </row>
        <row r="2172">
          <cell r="A2172" t="str">
            <v>1917548</v>
          </cell>
          <cell r="B2172" t="str">
            <v>Dragagem de areia média com draga de sucção e recalque - bomba de 1.350 kW e cortador de 170 kW - distância de recalque de 2.500 a 2.700 m</v>
          </cell>
          <cell r="C2172" t="str">
            <v>m³</v>
          </cell>
          <cell r="D2172">
            <v>8.82</v>
          </cell>
        </row>
        <row r="2173">
          <cell r="A2173" t="str">
            <v>1917549</v>
          </cell>
          <cell r="B2173" t="str">
            <v>Dragagem de areia média com draga de sucção e recalque - bomba de 1.350 kW e cortador de 170 kW - distância de recalque de 2.700 a 2.900 m</v>
          </cell>
          <cell r="C2173" t="str">
            <v>m³</v>
          </cell>
          <cell r="D2173">
            <v>9.26</v>
          </cell>
        </row>
        <row r="2174">
          <cell r="A2174" t="str">
            <v>1917550</v>
          </cell>
          <cell r="B2174" t="str">
            <v>Dragagem de areia média com draga de sucção e recalque - bomba de 1.350 kW e cortador de 170 kW - distância de recalque de 2.900 a 3.100 m</v>
          </cell>
          <cell r="C2174" t="str">
            <v>m³</v>
          </cell>
          <cell r="D2174">
            <v>9.75</v>
          </cell>
        </row>
        <row r="2175">
          <cell r="A2175" t="str">
            <v>1917551</v>
          </cell>
          <cell r="B2175" t="str">
            <v>Dragagem de areia média com draga de sucção e recalque - bomba de 1.350 kW e cortador de 170 kW - distância de recalque de 3.100 a 3.300 m</v>
          </cell>
          <cell r="C2175" t="str">
            <v>m³</v>
          </cell>
          <cell r="D2175">
            <v>10.55</v>
          </cell>
        </row>
        <row r="2176">
          <cell r="A2176" t="str">
            <v>1917552</v>
          </cell>
          <cell r="B2176" t="str">
            <v>Dragagem de areia média com draga de sucção e recalque - bomba de 1.350 kW e cortador de 170 kW - distância de recalque de 3.300 a 3.500 m</v>
          </cell>
          <cell r="C2176" t="str">
            <v>m³</v>
          </cell>
          <cell r="D2176">
            <v>11.08</v>
          </cell>
        </row>
        <row r="2177">
          <cell r="A2177" t="str">
            <v>1917553</v>
          </cell>
          <cell r="B2177" t="str">
            <v>Dragagem de areia média com draga de sucção e recalque - bomba de 1.350 kW e cortador de 170 kW - distância de recalque de 3.500 a 3.700 m</v>
          </cell>
          <cell r="C2177" t="str">
            <v>m³</v>
          </cell>
          <cell r="D2177">
            <v>10.88</v>
          </cell>
        </row>
        <row r="2178">
          <cell r="A2178" t="str">
            <v>1917554</v>
          </cell>
          <cell r="B2178" t="str">
            <v>Dragagem de areia média com draga de sucção e recalque - bomba de 1.350 kW e cortador de 170 kW - distância de recalque de 3.700 a 3.900 m</v>
          </cell>
          <cell r="C2178" t="str">
            <v>m³</v>
          </cell>
          <cell r="D2178">
            <v>12.06</v>
          </cell>
        </row>
        <row r="2179">
          <cell r="A2179" t="str">
            <v>1917555</v>
          </cell>
          <cell r="B2179" t="str">
            <v>Dragagem de areia média com draga de sucção e recalque - bomba de 1.350 kW e cortador de 170 kW - distância de recalque de 3.900 a 4.100 m</v>
          </cell>
          <cell r="C2179" t="str">
            <v>m³</v>
          </cell>
          <cell r="D2179">
            <v>12.63</v>
          </cell>
        </row>
        <row r="2180">
          <cell r="A2180" t="str">
            <v>1917556</v>
          </cell>
          <cell r="B2180" t="str">
            <v>Dragagem de areia média com draga de sucção e recalque - bomba de 1.350 kW e cortador de 170 kW - distância de recalque de 4.100 a 4.300 m</v>
          </cell>
          <cell r="C2180" t="str">
            <v>m³</v>
          </cell>
          <cell r="D2180">
            <v>13.58</v>
          </cell>
        </row>
        <row r="2181">
          <cell r="A2181" t="str">
            <v>1917557</v>
          </cell>
          <cell r="B2181" t="str">
            <v>Dragagem de areia média com draga de sucção e recalque - bomba de 1.350 kW e cortador de 170 kW - distância de recalque de 4.300 a 4.500 m</v>
          </cell>
          <cell r="C2181" t="str">
            <v>m³</v>
          </cell>
          <cell r="D2181">
            <v>14.2</v>
          </cell>
        </row>
        <row r="2182">
          <cell r="A2182" t="str">
            <v>1917558</v>
          </cell>
          <cell r="B2182" t="str">
            <v>Dragagem de areia média com draga de sucção e recalque - bomba de 1.350 kW e cortador de 170 kW - distância de recalque de 4.500 a 4.700 m</v>
          </cell>
          <cell r="C2182" t="str">
            <v>m³</v>
          </cell>
          <cell r="D2182">
            <v>15.1</v>
          </cell>
        </row>
        <row r="2183">
          <cell r="A2183" t="str">
            <v>1917559</v>
          </cell>
          <cell r="B2183" t="str">
            <v>Dragagem de areia média com draga de sucção e recalque - bomba de 1.350 kW e cortador de 170 kW - distância de recalque de 4.700 a 4.900 m</v>
          </cell>
          <cell r="C2183" t="str">
            <v>m³</v>
          </cell>
          <cell r="D2183">
            <v>16.600000000000001</v>
          </cell>
        </row>
        <row r="2184">
          <cell r="A2184" t="str">
            <v>1917560</v>
          </cell>
          <cell r="B2184" t="str">
            <v>Dragagem de areia média com draga de sucção e recalque - bomba de 1.350 kW e cortador de 170 kW - distância de recalque de 4.900 a 5.100 m</v>
          </cell>
          <cell r="C2184" t="str">
            <v>m³</v>
          </cell>
          <cell r="D2184">
            <v>18.53</v>
          </cell>
        </row>
        <row r="2185">
          <cell r="A2185" t="str">
            <v>1917561</v>
          </cell>
          <cell r="B2185" t="str">
            <v>Dragagem de areia média com draga de sucção e recalque - bomba de 1.350 kW e cortador de 170 kW - distância de recalque de 5.100 a 5.300 m</v>
          </cell>
          <cell r="C2185" t="str">
            <v>m³</v>
          </cell>
          <cell r="D2185">
            <v>20.399999999999999</v>
          </cell>
        </row>
        <row r="2186">
          <cell r="A2186" t="str">
            <v>1917562</v>
          </cell>
          <cell r="B2186" t="str">
            <v>Dragagem de areia média com draga de sucção e recalque - bomba de 1.350 kW e cortador de 170 kW - distância de recalque de 5.300 a 5.500 m</v>
          </cell>
          <cell r="C2186" t="str">
            <v>m³</v>
          </cell>
          <cell r="D2186">
            <v>22.55</v>
          </cell>
        </row>
        <row r="2187">
          <cell r="A2187" t="str">
            <v>1917563</v>
          </cell>
          <cell r="B2187" t="str">
            <v>Dragagem de areia média com draga de sucção e recalque - bomba de 1.350 kW e cortador de 170 kW - distância de recalque de 5.500 a 5.700 m</v>
          </cell>
          <cell r="C2187" t="str">
            <v>m³</v>
          </cell>
          <cell r="D2187">
            <v>24.53</v>
          </cell>
        </row>
        <row r="2188">
          <cell r="A2188" t="str">
            <v>1917564</v>
          </cell>
          <cell r="B2188" t="str">
            <v>Dragagem de areia média com draga de sucção e recalque - bomba de 1.350 kW e cortador de 170 kW - distância de recalque de 5.700 a 5.900 m</v>
          </cell>
          <cell r="C2188" t="str">
            <v>m³</v>
          </cell>
          <cell r="D2188">
            <v>26.65</v>
          </cell>
        </row>
        <row r="2189">
          <cell r="A2189" t="str">
            <v>1917565</v>
          </cell>
          <cell r="B2189" t="str">
            <v>Dragagem de areia média com draga de sucção e recalque - bomba de 1.350 kW e cortador de 170 kW - distância de recalque de 5.900 a 6.100 m</v>
          </cell>
          <cell r="C2189" t="str">
            <v>m³</v>
          </cell>
          <cell r="D2189">
            <v>29.51</v>
          </cell>
        </row>
        <row r="2190">
          <cell r="A2190" t="str">
            <v>1917538</v>
          </cell>
          <cell r="B2190" t="str">
            <v>Dragagem de areia média com draga de sucção e recalque - bomba de 1.350 kW e cortador de 170 kW - distância de recalque de 500 a 700 m</v>
          </cell>
          <cell r="C2190" t="str">
            <v>m³</v>
          </cell>
          <cell r="D2190">
            <v>4.6500000000000004</v>
          </cell>
        </row>
        <row r="2191">
          <cell r="A2191" t="str">
            <v>1917566</v>
          </cell>
          <cell r="B2191" t="str">
            <v>Dragagem de areia média com draga de sucção e recalque - bomba de 1.350 kW e cortador de 170 kW - distância de recalque de 6.100 a 6.300 m</v>
          </cell>
          <cell r="C2191" t="str">
            <v>m³</v>
          </cell>
          <cell r="D2191">
            <v>32.369999999999997</v>
          </cell>
        </row>
        <row r="2192">
          <cell r="A2192" t="str">
            <v>1917567</v>
          </cell>
          <cell r="B2192" t="str">
            <v>Dragagem de areia média com draga de sucção e recalque - bomba de 1.350 kW e cortador de 170 kW - distância de recalque de 6.300 a 6.500 m</v>
          </cell>
          <cell r="C2192" t="str">
            <v>m³</v>
          </cell>
          <cell r="D2192">
            <v>35.4</v>
          </cell>
        </row>
        <row r="2193">
          <cell r="A2193" t="str">
            <v>1917568</v>
          </cell>
          <cell r="B2193" t="str">
            <v>Dragagem de areia média com draga de sucção e recalque - bomba de 1.350 kW e cortador de 170 kW - distância de recalque de 6.500 a 6.700 m</v>
          </cell>
          <cell r="C2193" t="str">
            <v>m³</v>
          </cell>
          <cell r="D2193">
            <v>38.32</v>
          </cell>
        </row>
        <row r="2194">
          <cell r="A2194" t="str">
            <v>1917569</v>
          </cell>
          <cell r="B2194" t="str">
            <v>Dragagem de areia média com draga de sucção e recalque - bomba de 1.350 kW e cortador de 170 kW - distância de recalque de 6.700 a 6.900 m</v>
          </cell>
          <cell r="C2194" t="str">
            <v>m³</v>
          </cell>
          <cell r="D2194">
            <v>41.94</v>
          </cell>
        </row>
        <row r="2195">
          <cell r="A2195" t="str">
            <v>1917570</v>
          </cell>
          <cell r="B2195" t="str">
            <v>Dragagem de areia média com draga de sucção e recalque - bomba de 1.350 kW e cortador de 170 kW - distância de recalque de 6.900 a 7.100 m</v>
          </cell>
          <cell r="C2195" t="str">
            <v>m³</v>
          </cell>
          <cell r="D2195">
            <v>45.26</v>
          </cell>
        </row>
        <row r="2196">
          <cell r="A2196" t="str">
            <v>1917571</v>
          </cell>
          <cell r="B2196" t="str">
            <v>Dragagem de areia média com draga de sucção e recalque - bomba de 1.350 kW e cortador de 170 kW - distância de recalque de 7.100 a 7.300 m</v>
          </cell>
          <cell r="C2196" t="str">
            <v>m³</v>
          </cell>
          <cell r="D2196">
            <v>49.2</v>
          </cell>
        </row>
        <row r="2197">
          <cell r="A2197" t="str">
            <v>1917572</v>
          </cell>
          <cell r="B2197" t="str">
            <v>Dragagem de areia média com draga de sucção e recalque - bomba de 1.350 kW e cortador de 170 kW - distância de recalque de 7.300 a 7.500 m</v>
          </cell>
          <cell r="C2197" t="str">
            <v>m³</v>
          </cell>
          <cell r="D2197">
            <v>53.6</v>
          </cell>
        </row>
        <row r="2198">
          <cell r="A2198" t="str">
            <v>1917573</v>
          </cell>
          <cell r="B2198" t="str">
            <v>Dragagem de areia média com draga de sucção e recalque - bomba de 1.350 kW e cortador de 170 kW - distância de recalque de 7.500 a 7.700 m</v>
          </cell>
          <cell r="C2198" t="str">
            <v>m³</v>
          </cell>
          <cell r="D2198">
            <v>58.38</v>
          </cell>
        </row>
        <row r="2199">
          <cell r="A2199" t="str">
            <v>1917574</v>
          </cell>
          <cell r="B2199" t="str">
            <v>Dragagem de areia média com draga de sucção e recalque - bomba de 1.350 kW e cortador de 170 kW - distância de recalque de 7.700 a 7.900 m</v>
          </cell>
          <cell r="C2199" t="str">
            <v>m³</v>
          </cell>
          <cell r="D2199">
            <v>62.79</v>
          </cell>
        </row>
        <row r="2200">
          <cell r="A2200" t="str">
            <v>1917539</v>
          </cell>
          <cell r="B2200" t="str">
            <v>Dragagem de areia média com draga de sucção e recalque - bomba de 1.350 kW e cortador de 170 kW - distância de recalque de 700 a 900 m</v>
          </cell>
          <cell r="C2200" t="str">
            <v>m³</v>
          </cell>
          <cell r="D2200">
            <v>4.9400000000000004</v>
          </cell>
        </row>
        <row r="2201">
          <cell r="A2201" t="str">
            <v>1917540</v>
          </cell>
          <cell r="B2201" t="str">
            <v>Dragagem de areia média com draga de sucção e recalque - bomba de 1.350 kW e cortador de 170 kW - distância de recalque de 900 a 1.100 m</v>
          </cell>
          <cell r="C2201" t="str">
            <v>m³</v>
          </cell>
          <cell r="D2201">
            <v>5.32</v>
          </cell>
        </row>
        <row r="2202">
          <cell r="A2202" t="str">
            <v>1917738</v>
          </cell>
          <cell r="B2202" t="str">
            <v>Dragagem de areia média com draga de sucção e recalque - bomba de 1.350 kW e cortador de 170 kW - distância de recalque de até 500 m</v>
          </cell>
          <cell r="C2202" t="str">
            <v>m³</v>
          </cell>
          <cell r="D2202">
            <v>4.58</v>
          </cell>
        </row>
        <row r="2203">
          <cell r="A2203" t="str">
            <v>1917238</v>
          </cell>
          <cell r="B2203" t="str">
            <v>Dragagem de areia média com draga de sucção e recalque - bomba de 294 kW e cortador de 30 kW - distância de recalque de 1.100 a 1.300 m</v>
          </cell>
          <cell r="C2203" t="str">
            <v>m³</v>
          </cell>
          <cell r="D2203">
            <v>7.18</v>
          </cell>
        </row>
        <row r="2204">
          <cell r="A2204" t="str">
            <v>1917239</v>
          </cell>
          <cell r="B2204" t="str">
            <v>Dragagem de areia média com draga de sucção e recalque - bomba de 294 kW e cortador de 30 kW - distância de recalque de 1.300 a 1.500 m</v>
          </cell>
          <cell r="C2204" t="str">
            <v>m³</v>
          </cell>
          <cell r="D2204">
            <v>7.87</v>
          </cell>
        </row>
        <row r="2205">
          <cell r="A2205" t="str">
            <v>1917240</v>
          </cell>
          <cell r="B2205" t="str">
            <v>Dragagem de areia média com draga de sucção e recalque - bomba de 294 kW e cortador de 30 kW - distância de recalque de 1.500 a 1.700 m</v>
          </cell>
          <cell r="C2205" t="str">
            <v>m³</v>
          </cell>
          <cell r="D2205">
            <v>8.43</v>
          </cell>
        </row>
        <row r="2206">
          <cell r="A2206" t="str">
            <v>1917241</v>
          </cell>
          <cell r="B2206" t="str">
            <v>Dragagem de areia média com draga de sucção e recalque - bomba de 294 kW e cortador de 30 kW - distância de recalque de 1.700 a 1.900 m</v>
          </cell>
          <cell r="C2206" t="str">
            <v>m³</v>
          </cell>
          <cell r="D2206">
            <v>8.94</v>
          </cell>
        </row>
        <row r="2207">
          <cell r="A2207" t="str">
            <v>1917242</v>
          </cell>
          <cell r="B2207" t="str">
            <v>Dragagem de areia média com draga de sucção e recalque - bomba de 294 kW e cortador de 30 kW - distância de recalque de 1.900 a 2.100 m</v>
          </cell>
          <cell r="C2207" t="str">
            <v>m³</v>
          </cell>
          <cell r="D2207">
            <v>9.43</v>
          </cell>
        </row>
        <row r="2208">
          <cell r="A2208" t="str">
            <v>1917243</v>
          </cell>
          <cell r="B2208" t="str">
            <v>Dragagem de areia média com draga de sucção e recalque - bomba de 294 kW e cortador de 30 kW - distância de recalque de 2.100 a 2.300 m</v>
          </cell>
          <cell r="C2208" t="str">
            <v>m³</v>
          </cell>
          <cell r="D2208">
            <v>9.9</v>
          </cell>
        </row>
        <row r="2209">
          <cell r="A2209" t="str">
            <v>1917244</v>
          </cell>
          <cell r="B2209" t="str">
            <v>Dragagem de areia média com draga de sucção e recalque - bomba de 294 kW e cortador de 30 kW - distância de recalque de 2.300 a 2.500 m</v>
          </cell>
          <cell r="C2209" t="str">
            <v>m³</v>
          </cell>
          <cell r="D2209">
            <v>10.57</v>
          </cell>
        </row>
        <row r="2210">
          <cell r="A2210" t="str">
            <v>1917245</v>
          </cell>
          <cell r="B2210" t="str">
            <v>Dragagem de areia média com draga de sucção e recalque - bomba de 294 kW e cortador de 30 kW - distância de recalque de 2.500 a 2.700 m</v>
          </cell>
          <cell r="C2210" t="str">
            <v>m³</v>
          </cell>
          <cell r="D2210">
            <v>11.14</v>
          </cell>
        </row>
        <row r="2211">
          <cell r="A2211" t="str">
            <v>1917246</v>
          </cell>
          <cell r="B2211" t="str">
            <v>Dragagem de areia média com draga de sucção e recalque - bomba de 294 kW e cortador de 30 kW - distância de recalque de 2.700 a 2.900 m</v>
          </cell>
          <cell r="C2211" t="str">
            <v>m³</v>
          </cell>
          <cell r="D2211">
            <v>11.74</v>
          </cell>
        </row>
        <row r="2212">
          <cell r="A2212" t="str">
            <v>1917247</v>
          </cell>
          <cell r="B2212" t="str">
            <v>Dragagem de areia média com draga de sucção e recalque - bomba de 294 kW e cortador de 30 kW - distância de recalque de 2.900 a 3.100 m</v>
          </cell>
          <cell r="C2212" t="str">
            <v>m³</v>
          </cell>
          <cell r="D2212">
            <v>12.73</v>
          </cell>
        </row>
        <row r="2213">
          <cell r="A2213" t="str">
            <v>1917248</v>
          </cell>
          <cell r="B2213" t="str">
            <v>Dragagem de areia média com draga de sucção e recalque - bomba de 294 kW e cortador de 30 kW - distância de recalque de 3.100 a 3.300 m</v>
          </cell>
          <cell r="C2213" t="str">
            <v>m³</v>
          </cell>
          <cell r="D2213">
            <v>14.59</v>
          </cell>
        </row>
        <row r="2214">
          <cell r="A2214" t="str">
            <v>1917249</v>
          </cell>
          <cell r="B2214" t="str">
            <v>Dragagem de areia média com draga de sucção e recalque - bomba de 294 kW e cortador de 30 kW - distância de recalque de 3.300 a 3.500 m</v>
          </cell>
          <cell r="C2214" t="str">
            <v>m³</v>
          </cell>
          <cell r="D2214">
            <v>17.510000000000002</v>
          </cell>
        </row>
        <row r="2215">
          <cell r="A2215" t="str">
            <v>1917235</v>
          </cell>
          <cell r="B2215" t="str">
            <v>Dragagem de areia média com draga de sucção e recalque - bomba de 294 kW e cortador de 30 kW - distância de recalque de 500 a 700 m</v>
          </cell>
          <cell r="C2215" t="str">
            <v>m³</v>
          </cell>
          <cell r="D2215">
            <v>5.68</v>
          </cell>
        </row>
        <row r="2216">
          <cell r="A2216" t="str">
            <v>1917236</v>
          </cell>
          <cell r="B2216" t="str">
            <v>Dragagem de areia média com draga de sucção e recalque - bomba de 294 kW e cortador de 30 kW - distância de recalque de 700 a 900 m</v>
          </cell>
          <cell r="C2216" t="str">
            <v>m³</v>
          </cell>
          <cell r="D2216">
            <v>6.08</v>
          </cell>
        </row>
        <row r="2217">
          <cell r="A2217" t="str">
            <v>1917237</v>
          </cell>
          <cell r="B2217" t="str">
            <v>Dragagem de areia média com draga de sucção e recalque - bomba de 294 kW e cortador de 30 kW - distância de recalque de 900 a 1.100 m</v>
          </cell>
          <cell r="C2217" t="str">
            <v>m³</v>
          </cell>
          <cell r="D2217">
            <v>6.56</v>
          </cell>
        </row>
        <row r="2218">
          <cell r="A2218" t="str">
            <v>1917725</v>
          </cell>
          <cell r="B2218" t="str">
            <v>Dragagem de areia média com draga de sucção e recalque - bomba de 294 kW e cortador de 30 kW - distância de recalque de até 500 m</v>
          </cell>
          <cell r="C2218" t="str">
            <v>m³</v>
          </cell>
          <cell r="D2218">
            <v>5.53</v>
          </cell>
        </row>
        <row r="2219">
          <cell r="A2219" t="str">
            <v>1917311</v>
          </cell>
          <cell r="B2219" t="str">
            <v>Dragagem de areia média com draga de sucção e recalque - bomba de 483 kW e cortador de 55 kW - distância de recalque de 1.100 a 1.300 m</v>
          </cell>
          <cell r="C2219" t="str">
            <v>m³</v>
          </cell>
          <cell r="D2219">
            <v>5.64</v>
          </cell>
        </row>
        <row r="2220">
          <cell r="A2220" t="str">
            <v>1917312</v>
          </cell>
          <cell r="B2220" t="str">
            <v>Dragagem de areia média com draga de sucção e recalque - bomba de 483 kW e cortador de 55 kW - distância de recalque de 1.300 a 1.500 m</v>
          </cell>
          <cell r="C2220" t="str">
            <v>m³</v>
          </cell>
          <cell r="D2220">
            <v>6.38</v>
          </cell>
        </row>
        <row r="2221">
          <cell r="A2221" t="str">
            <v>1917313</v>
          </cell>
          <cell r="B2221" t="str">
            <v>Dragagem de areia média com draga de sucção e recalque - bomba de 483 kW e cortador de 55 kW - distância de recalque de 1.500 a 1.700 m</v>
          </cell>
          <cell r="C2221" t="str">
            <v>m³</v>
          </cell>
          <cell r="D2221">
            <v>6.87</v>
          </cell>
        </row>
        <row r="2222">
          <cell r="A2222" t="str">
            <v>1917314</v>
          </cell>
          <cell r="B2222" t="str">
            <v>Dragagem de areia média com draga de sucção e recalque - bomba de 483 kW e cortador de 55 kW - distância de recalque de 1.700 a 1.900 m</v>
          </cell>
          <cell r="C2222" t="str">
            <v>m³</v>
          </cell>
          <cell r="D2222">
            <v>7.32</v>
          </cell>
        </row>
        <row r="2223">
          <cell r="A2223" t="str">
            <v>1917315</v>
          </cell>
          <cell r="B2223" t="str">
            <v>Dragagem de areia média com draga de sucção e recalque - bomba de 483 kW e cortador de 55 kW - distância de recalque de 1.900 a 2.100 m</v>
          </cell>
          <cell r="C2223" t="str">
            <v>m³</v>
          </cell>
          <cell r="D2223">
            <v>7.88</v>
          </cell>
        </row>
        <row r="2224">
          <cell r="A2224" t="str">
            <v>1917316</v>
          </cell>
          <cell r="B2224" t="str">
            <v>Dragagem de areia média com draga de sucção e recalque - bomba de 483 kW e cortador de 55 kW - distância de recalque de 2.100 a 2.300 m</v>
          </cell>
          <cell r="C2224" t="str">
            <v>m³</v>
          </cell>
          <cell r="D2224">
            <v>8.41</v>
          </cell>
        </row>
        <row r="2225">
          <cell r="A2225" t="str">
            <v>1917317</v>
          </cell>
          <cell r="B2225" t="str">
            <v>Dragagem de areia média com draga de sucção e recalque - bomba de 483 kW e cortador de 55 kW - distância de recalque de 2.300 a 2.500 m</v>
          </cell>
          <cell r="C2225" t="str">
            <v>m³</v>
          </cell>
          <cell r="D2225">
            <v>9.2899999999999991</v>
          </cell>
        </row>
        <row r="2226">
          <cell r="A2226" t="str">
            <v>1917318</v>
          </cell>
          <cell r="B2226" t="str">
            <v>Dragagem de areia média com draga de sucção e recalque - bomba de 483 kW e cortador de 55 kW - distância de recalque de 2.500 a 2.700 m</v>
          </cell>
          <cell r="C2226" t="str">
            <v>m³</v>
          </cell>
          <cell r="D2226">
            <v>10.039999999999999</v>
          </cell>
        </row>
        <row r="2227">
          <cell r="A2227" t="str">
            <v>1917319</v>
          </cell>
          <cell r="B2227" t="str">
            <v>Dragagem de areia média com draga de sucção e recalque - bomba de 483 kW e cortador de 55 kW - distância de recalque de 2.700 a 2.900 m</v>
          </cell>
          <cell r="C2227" t="str">
            <v>m³</v>
          </cell>
          <cell r="D2227">
            <v>10.75</v>
          </cell>
        </row>
        <row r="2228">
          <cell r="A2228" t="str">
            <v>1917320</v>
          </cell>
          <cell r="B2228" t="str">
            <v>Dragagem de areia média com draga de sucção e recalque - bomba de 483 kW e cortador de 55 kW - distância de recalque de 2.900 a 3.100 m</v>
          </cell>
          <cell r="C2228" t="str">
            <v>m³</v>
          </cell>
          <cell r="D2228">
            <v>11.51</v>
          </cell>
        </row>
        <row r="2229">
          <cell r="A2229" t="str">
            <v>1917321</v>
          </cell>
          <cell r="B2229" t="str">
            <v>Dragagem de areia média com draga de sucção e recalque - bomba de 483 kW e cortador de 55 kW - distância de recalque de 3.100 a 3.300 m</v>
          </cell>
          <cell r="C2229" t="str">
            <v>m³</v>
          </cell>
          <cell r="D2229">
            <v>14.1</v>
          </cell>
        </row>
        <row r="2230">
          <cell r="A2230" t="str">
            <v>1917322</v>
          </cell>
          <cell r="B2230" t="str">
            <v>Dragagem de areia média com draga de sucção e recalque - bomba de 483 kW e cortador de 55 kW - distância de recalque de 3.300 a 3.500 m</v>
          </cell>
          <cell r="C2230" t="str">
            <v>m³</v>
          </cell>
          <cell r="D2230">
            <v>16.329999999999998</v>
          </cell>
        </row>
        <row r="2231">
          <cell r="A2231" t="str">
            <v>1917323</v>
          </cell>
          <cell r="B2231" t="str">
            <v>Dragagem de areia média com draga de sucção e recalque - bomba de 483 kW e cortador de 55 kW - distância de recalque de 3.500 a 3.700 m</v>
          </cell>
          <cell r="C2231" t="str">
            <v>m³</v>
          </cell>
          <cell r="D2231">
            <v>19.21</v>
          </cell>
        </row>
        <row r="2232">
          <cell r="A2232" t="str">
            <v>1917324</v>
          </cell>
          <cell r="B2232" t="str">
            <v>Dragagem de areia média com draga de sucção e recalque - bomba de 483 kW e cortador de 55 kW - distância de recalque de 3.700 a 3.900 m</v>
          </cell>
          <cell r="C2232" t="str">
            <v>m³</v>
          </cell>
          <cell r="D2232">
            <v>22.24</v>
          </cell>
        </row>
        <row r="2233">
          <cell r="A2233" t="str">
            <v>1917325</v>
          </cell>
          <cell r="B2233" t="str">
            <v>Dragagem de areia média com draga de sucção e recalque - bomba de 483 kW e cortador de 55 kW - distância de recalque de 3.900 a 4.100 m</v>
          </cell>
          <cell r="C2233" t="str">
            <v>m³</v>
          </cell>
          <cell r="D2233">
            <v>25.84</v>
          </cell>
        </row>
        <row r="2234">
          <cell r="A2234" t="str">
            <v>1917326</v>
          </cell>
          <cell r="B2234" t="str">
            <v>Dragagem de areia média com draga de sucção e recalque - bomba de 483 kW e cortador de 55 kW - distância de recalque de 4.100 a 4.300 m</v>
          </cell>
          <cell r="C2234" t="str">
            <v>m³</v>
          </cell>
          <cell r="D2234">
            <v>30.73</v>
          </cell>
        </row>
        <row r="2235">
          <cell r="A2235" t="str">
            <v>1917327</v>
          </cell>
          <cell r="B2235" t="str">
            <v>Dragagem de areia média com draga de sucção e recalque - bomba de 483 kW e cortador de 55 kW - distância de recalque de 4.300 a 4.500 m</v>
          </cell>
          <cell r="C2235" t="str">
            <v>m³</v>
          </cell>
          <cell r="D2235">
            <v>35.700000000000003</v>
          </cell>
        </row>
        <row r="2236">
          <cell r="A2236" t="str">
            <v>1917328</v>
          </cell>
          <cell r="B2236" t="str">
            <v>Dragagem de areia média com draga de sucção e recalque - bomba de 483 kW e cortador de 55 kW - distância de recalque de 4.500 a 4.700 m</v>
          </cell>
          <cell r="C2236" t="str">
            <v>m³</v>
          </cell>
          <cell r="D2236">
            <v>41.4</v>
          </cell>
        </row>
        <row r="2237">
          <cell r="A2237" t="str">
            <v>1917329</v>
          </cell>
          <cell r="B2237" t="str">
            <v>Dragagem de areia média com draga de sucção e recalque - bomba de 483 kW e cortador de 55 kW - distância de recalque de 4.700 a 4.900 m</v>
          </cell>
          <cell r="C2237" t="str">
            <v>m³</v>
          </cell>
          <cell r="D2237">
            <v>45.34</v>
          </cell>
        </row>
        <row r="2238">
          <cell r="A2238" t="str">
            <v>1917330</v>
          </cell>
          <cell r="B2238" t="str">
            <v>Dragagem de areia média com draga de sucção e recalque - bomba de 483 kW e cortador de 55 kW - distância de recalque de 4.900 a 5.100 m</v>
          </cell>
          <cell r="C2238" t="str">
            <v>m³</v>
          </cell>
          <cell r="D2238">
            <v>50.2</v>
          </cell>
        </row>
        <row r="2239">
          <cell r="A2239" t="str">
            <v>1917308</v>
          </cell>
          <cell r="B2239" t="str">
            <v>Dragagem de areia média com draga de sucção e recalque - bomba de 483 kW e cortador de 55 kW - distância de recalque de 500 a 700 m</v>
          </cell>
          <cell r="C2239" t="str">
            <v>m³</v>
          </cell>
          <cell r="D2239">
            <v>4.6100000000000003</v>
          </cell>
        </row>
        <row r="2240">
          <cell r="A2240" t="str">
            <v>1917309</v>
          </cell>
          <cell r="B2240" t="str">
            <v>Dragagem de areia média com draga de sucção e recalque - bomba de 483 kW e cortador de 55 kW - distância de recalque de 700 a 900 m</v>
          </cell>
          <cell r="C2240" t="str">
            <v>m³</v>
          </cell>
          <cell r="D2240">
            <v>4.9000000000000004</v>
          </cell>
        </row>
        <row r="2241">
          <cell r="A2241" t="str">
            <v>1917310</v>
          </cell>
          <cell r="B2241" t="str">
            <v>Dragagem de areia média com draga de sucção e recalque - bomba de 483 kW e cortador de 55 kW - distância de recalque de 900 a 1.100 m</v>
          </cell>
          <cell r="C2241" t="str">
            <v>m³</v>
          </cell>
          <cell r="D2241">
            <v>5.22</v>
          </cell>
        </row>
        <row r="2242">
          <cell r="A2242" t="str">
            <v>1917730</v>
          </cell>
          <cell r="B2242" t="str">
            <v>Dragagem de areia média com draga de sucção e recalque - bomba de 483 kW e cortador de 55 kW - distância de recalque de até 500 m</v>
          </cell>
          <cell r="C2242" t="str">
            <v>m³</v>
          </cell>
          <cell r="D2242">
            <v>4.55</v>
          </cell>
        </row>
        <row r="2243">
          <cell r="A2243" t="str">
            <v>1917415</v>
          </cell>
          <cell r="B2243" t="str">
            <v>Dragagem de areia média com draga de sucção e recalque - bomba de 746 kW e cortador de 110 kW - distância de recalque de 1.100 a 1.300 m</v>
          </cell>
          <cell r="C2243" t="str">
            <v>m³</v>
          </cell>
          <cell r="D2243">
            <v>5.59</v>
          </cell>
        </row>
        <row r="2244">
          <cell r="A2244" t="str">
            <v>1917416</v>
          </cell>
          <cell r="B2244" t="str">
            <v>Dragagem de areia média com draga de sucção e recalque - bomba de 746 kW e cortador de 110 kW - distância de recalque de 1.300 a 1.500 m</v>
          </cell>
          <cell r="C2244" t="str">
            <v>m³</v>
          </cell>
          <cell r="D2244">
            <v>6.28</v>
          </cell>
        </row>
        <row r="2245">
          <cell r="A2245" t="str">
            <v>1917417</v>
          </cell>
          <cell r="B2245" t="str">
            <v>Dragagem de areia média com draga de sucção e recalque - bomba de 746 kW e cortador de 110 kW - distância de recalque de 1.500 a 1.700 m</v>
          </cell>
          <cell r="C2245" t="str">
            <v>m³</v>
          </cell>
          <cell r="D2245">
            <v>6.74</v>
          </cell>
        </row>
        <row r="2246">
          <cell r="A2246" t="str">
            <v>1917418</v>
          </cell>
          <cell r="B2246" t="str">
            <v>Dragagem de areia média com draga de sucção e recalque - bomba de 746 kW e cortador de 110 kW - distância de recalque de 1.700 a 1.900 m</v>
          </cell>
          <cell r="C2246" t="str">
            <v>m³</v>
          </cell>
          <cell r="D2246">
            <v>7.16</v>
          </cell>
        </row>
        <row r="2247">
          <cell r="A2247" t="str">
            <v>1917419</v>
          </cell>
          <cell r="B2247" t="str">
            <v>Dragagem de areia média com draga de sucção e recalque - bomba de 746 kW e cortador de 110 kW - distância de recalque de 1.900 a 2.100 m</v>
          </cell>
          <cell r="C2247" t="str">
            <v>m³</v>
          </cell>
          <cell r="D2247">
            <v>7.53</v>
          </cell>
        </row>
        <row r="2248">
          <cell r="A2248" t="str">
            <v>1917420</v>
          </cell>
          <cell r="B2248" t="str">
            <v>Dragagem de areia média com draga de sucção e recalque - bomba de 746 kW e cortador de 110 kW - distância de recalque de 2.100 a 2.300 m</v>
          </cell>
          <cell r="C2248" t="str">
            <v>m³</v>
          </cell>
          <cell r="D2248">
            <v>7.98</v>
          </cell>
        </row>
        <row r="2249">
          <cell r="A2249" t="str">
            <v>1917421</v>
          </cell>
          <cell r="B2249" t="str">
            <v>Dragagem de areia média com draga de sucção e recalque - bomba de 746 kW e cortador de 110 kW - distância de recalque de 2.300 a 2.500 m</v>
          </cell>
          <cell r="C2249" t="str">
            <v>m³</v>
          </cell>
          <cell r="D2249">
            <v>8.6999999999999993</v>
          </cell>
        </row>
        <row r="2250">
          <cell r="A2250" t="str">
            <v>1917422</v>
          </cell>
          <cell r="B2250" t="str">
            <v>Dragagem de areia média com draga de sucção e recalque - bomba de 746 kW e cortador de 110 kW - distância de recalque de 2.500 a 2.700 m</v>
          </cell>
          <cell r="C2250" t="str">
            <v>m³</v>
          </cell>
          <cell r="D2250">
            <v>9.1300000000000008</v>
          </cell>
        </row>
        <row r="2251">
          <cell r="A2251" t="str">
            <v>1917423</v>
          </cell>
          <cell r="B2251" t="str">
            <v>Dragagem de areia média com draga de sucção e recalque - bomba de 746 kW e cortador de 110 kW - distância de recalque de 2.700 a 2.900 m</v>
          </cell>
          <cell r="C2251" t="str">
            <v>m³</v>
          </cell>
          <cell r="D2251">
            <v>9.57</v>
          </cell>
        </row>
        <row r="2252">
          <cell r="A2252" t="str">
            <v>1917424</v>
          </cell>
          <cell r="B2252" t="str">
            <v>Dragagem de areia média com draga de sucção e recalque - bomba de 746 kW e cortador de 110 kW - distância de recalque de 2.900 a 3.100 m</v>
          </cell>
          <cell r="C2252" t="str">
            <v>m³</v>
          </cell>
          <cell r="D2252">
            <v>10.02</v>
          </cell>
        </row>
        <row r="2253">
          <cell r="A2253" t="str">
            <v>1917425</v>
          </cell>
          <cell r="B2253" t="str">
            <v>Dragagem de areia média com draga de sucção e recalque - bomba de 746 kW e cortador de 110 kW - distância de recalque de 3.100 a 3.300 m</v>
          </cell>
          <cell r="C2253" t="str">
            <v>m³</v>
          </cell>
          <cell r="D2253">
            <v>10.92</v>
          </cell>
        </row>
        <row r="2254">
          <cell r="A2254" t="str">
            <v>1917426</v>
          </cell>
          <cell r="B2254" t="str">
            <v>Dragagem de areia média com draga de sucção e recalque - bomba de 746 kW e cortador de 110 kW - distância de recalque de 3.300 a 3.500 m</v>
          </cell>
          <cell r="C2254" t="str">
            <v>m³</v>
          </cell>
          <cell r="D2254">
            <v>11.85</v>
          </cell>
        </row>
        <row r="2255">
          <cell r="A2255" t="str">
            <v>1917427</v>
          </cell>
          <cell r="B2255" t="str">
            <v>Dragagem de areia média com draga de sucção e recalque - bomba de 746 kW e cortador de 110 kW - distância de recalque de 3.500 a 3.700 m</v>
          </cell>
          <cell r="C2255" t="str">
            <v>m³</v>
          </cell>
          <cell r="D2255">
            <v>13.53</v>
          </cell>
        </row>
        <row r="2256">
          <cell r="A2256" t="str">
            <v>1917428</v>
          </cell>
          <cell r="B2256" t="str">
            <v>Dragagem de areia média com draga de sucção e recalque - bomba de 746 kW e cortador de 110 kW - distância de recalque de 3.700 a 3.900 m</v>
          </cell>
          <cell r="C2256" t="str">
            <v>m³</v>
          </cell>
          <cell r="D2256">
            <v>15.49</v>
          </cell>
        </row>
        <row r="2257">
          <cell r="A2257" t="str">
            <v>1917429</v>
          </cell>
          <cell r="B2257" t="str">
            <v>Dragagem de areia média com draga de sucção e recalque - bomba de 746 kW e cortador de 110 kW - distância de recalque de 3.900 a 4.100 m</v>
          </cell>
          <cell r="C2257" t="str">
            <v>m³</v>
          </cell>
          <cell r="D2257">
            <v>17.55</v>
          </cell>
        </row>
        <row r="2258">
          <cell r="A2258" t="str">
            <v>1917430</v>
          </cell>
          <cell r="B2258" t="str">
            <v>Dragagem de areia média com draga de sucção e recalque - bomba de 746 kW e cortador de 110 kW - distância de recalque de 4.100 a 4.300 m</v>
          </cell>
          <cell r="C2258" t="str">
            <v>m³</v>
          </cell>
          <cell r="D2258">
            <v>20.309999999999999</v>
          </cell>
        </row>
        <row r="2259">
          <cell r="A2259" t="str">
            <v>1917431</v>
          </cell>
          <cell r="B2259" t="str">
            <v>Dragagem de areia média com draga de sucção e recalque - bomba de 746 kW e cortador de 110 kW - distância de recalque de 4.300 a 4.500 m</v>
          </cell>
          <cell r="C2259" t="str">
            <v>m³</v>
          </cell>
          <cell r="D2259">
            <v>22.73</v>
          </cell>
        </row>
        <row r="2260">
          <cell r="A2260" t="str">
            <v>1917432</v>
          </cell>
          <cell r="B2260" t="str">
            <v>Dragagem de areia média com draga de sucção e recalque - bomba de 746 kW e cortador de 110 kW - distância de recalque de 4.500 a 4.700 m</v>
          </cell>
          <cell r="C2260" t="str">
            <v>m³</v>
          </cell>
          <cell r="D2260">
            <v>25.85</v>
          </cell>
        </row>
        <row r="2261">
          <cell r="A2261" t="str">
            <v>1917433</v>
          </cell>
          <cell r="B2261" t="str">
            <v>Dragagem de areia média com draga de sucção e recalque - bomba de 746 kW e cortador de 110 kW - distância de recalque de 4.700 a 4.900 m</v>
          </cell>
          <cell r="C2261" t="str">
            <v>m³</v>
          </cell>
          <cell r="D2261">
            <v>29.07</v>
          </cell>
        </row>
        <row r="2262">
          <cell r="A2262" t="str">
            <v>1917434</v>
          </cell>
          <cell r="B2262" t="str">
            <v>Dragagem de areia média com draga de sucção e recalque - bomba de 746 kW e cortador de 110 kW - distância de recalque de 4.900 a 5.100 m</v>
          </cell>
          <cell r="C2262" t="str">
            <v>m³</v>
          </cell>
          <cell r="D2262">
            <v>32.909999999999997</v>
          </cell>
        </row>
        <row r="2263">
          <cell r="A2263" t="str">
            <v>1917435</v>
          </cell>
          <cell r="B2263" t="str">
            <v>Dragagem de areia média com draga de sucção e recalque - bomba de 746 kW e cortador de 110 kW - distância de recalque de 5.100 a 5.300 m</v>
          </cell>
          <cell r="C2263" t="str">
            <v>m³</v>
          </cell>
          <cell r="D2263">
            <v>37.49</v>
          </cell>
        </row>
        <row r="2264">
          <cell r="A2264" t="str">
            <v>1917436</v>
          </cell>
          <cell r="B2264" t="str">
            <v>Dragagem de areia média com draga de sucção e recalque - bomba de 746 kW e cortador de 110 kW - distância de recalque de 5.300 a 5.500 m</v>
          </cell>
          <cell r="C2264" t="str">
            <v>m³</v>
          </cell>
          <cell r="D2264">
            <v>41.64</v>
          </cell>
        </row>
        <row r="2265">
          <cell r="A2265" t="str">
            <v>1917437</v>
          </cell>
          <cell r="B2265" t="str">
            <v>Dragagem de areia média com draga de sucção e recalque - bomba de 746 kW e cortador de 110 kW - distância de recalque de 5.500 a 5.700 m</v>
          </cell>
          <cell r="C2265" t="str">
            <v>m³</v>
          </cell>
          <cell r="D2265">
            <v>46.97</v>
          </cell>
        </row>
        <row r="2266">
          <cell r="A2266" t="str">
            <v>1917438</v>
          </cell>
          <cell r="B2266" t="str">
            <v>Dragagem de areia média com draga de sucção e recalque - bomba de 746 kW e cortador de 110 kW - distância de recalque de 5.700 a 5.900 m</v>
          </cell>
          <cell r="C2266" t="str">
            <v>m³</v>
          </cell>
          <cell r="D2266">
            <v>50.7</v>
          </cell>
        </row>
        <row r="2267">
          <cell r="A2267" t="str">
            <v>1917439</v>
          </cell>
          <cell r="B2267" t="str">
            <v>Dragagem de areia média com draga de sucção e recalque - bomba de 746 kW e cortador de 110 kW - distância de recalque de 5.900 a 6.100 m</v>
          </cell>
          <cell r="C2267" t="str">
            <v>m³</v>
          </cell>
          <cell r="D2267">
            <v>54.02</v>
          </cell>
        </row>
        <row r="2268">
          <cell r="A2268" t="str">
            <v>1917412</v>
          </cell>
          <cell r="B2268" t="str">
            <v>Dragagem de areia média com draga de sucção e recalque - bomba de 746 kW e cortador de 110 kW - distância de recalque de 500 a 700 m</v>
          </cell>
          <cell r="C2268" t="str">
            <v>m³</v>
          </cell>
          <cell r="D2268">
            <v>4.21</v>
          </cell>
        </row>
        <row r="2269">
          <cell r="A2269" t="str">
            <v>1917413</v>
          </cell>
          <cell r="B2269" t="str">
            <v>Dragagem de areia média com draga de sucção e recalque - bomba de 746 kW e cortador de 110 kW - distância de recalque de 700 a 900 m</v>
          </cell>
          <cell r="C2269" t="str">
            <v>m³</v>
          </cell>
          <cell r="D2269">
            <v>4.71</v>
          </cell>
        </row>
        <row r="2270">
          <cell r="A2270" t="str">
            <v>1917414</v>
          </cell>
          <cell r="B2270" t="str">
            <v>Dragagem de areia média com draga de sucção e recalque - bomba de 746 kW e cortador de 110 kW - distância de recalque de 900 a 1.100 m</v>
          </cell>
          <cell r="C2270" t="str">
            <v>m³</v>
          </cell>
          <cell r="D2270">
            <v>5.21</v>
          </cell>
        </row>
        <row r="2271">
          <cell r="A2271" t="str">
            <v>1917733</v>
          </cell>
          <cell r="B2271" t="str">
            <v>Dragagem de areia média com draga de sucção e recalque - bomba de 746 kW e cortador de 110 kW - distância de recalque de até 500 m</v>
          </cell>
          <cell r="C2271" t="str">
            <v>m³</v>
          </cell>
          <cell r="D2271">
            <v>3.93</v>
          </cell>
        </row>
        <row r="2272">
          <cell r="A2272" t="str">
            <v>1917049</v>
          </cell>
          <cell r="B2272" t="str">
            <v>Dragagem de areia média com draga hopper - capacidade da cisterna de 1.000 m³ - DMT de 1.500 a 1.800 m</v>
          </cell>
          <cell r="C2272" t="str">
            <v>m³</v>
          </cell>
          <cell r="D2272">
            <v>13.87</v>
          </cell>
        </row>
        <row r="2273">
          <cell r="A2273" t="str">
            <v>1917050</v>
          </cell>
          <cell r="B2273" t="str">
            <v>Dragagem de areia média com draga hopper - capacidade da cisterna de 1.000 m³ - DMT de 1.800 a 2.100 m</v>
          </cell>
          <cell r="C2273" t="str">
            <v>m³</v>
          </cell>
          <cell r="D2273">
            <v>14.13</v>
          </cell>
        </row>
        <row r="2274">
          <cell r="A2274" t="str">
            <v>1917051</v>
          </cell>
          <cell r="B2274" t="str">
            <v>Dragagem de areia média com draga hopper - capacidade da cisterna de 1.000 m³ - DMT de 2.100 a 2.400 m</v>
          </cell>
          <cell r="C2274" t="str">
            <v>m³</v>
          </cell>
          <cell r="D2274">
            <v>14.39</v>
          </cell>
        </row>
        <row r="2275">
          <cell r="A2275" t="str">
            <v>1917052</v>
          </cell>
          <cell r="B2275" t="str">
            <v>Dragagem de areia média com draga hopper - capacidade da cisterna de 1.000 m³ - DMT de 2.400 a 2.700 m</v>
          </cell>
          <cell r="C2275" t="str">
            <v>m³</v>
          </cell>
          <cell r="D2275">
            <v>14.66</v>
          </cell>
        </row>
        <row r="2276">
          <cell r="A2276" t="str">
            <v>1917053</v>
          </cell>
          <cell r="B2276" t="str">
            <v>Dragagem de areia média com draga hopper - capacidade da cisterna de 1.000 m³ - DMT de 2.700 a 3.000 m</v>
          </cell>
          <cell r="C2276" t="str">
            <v>m³</v>
          </cell>
          <cell r="D2276">
            <v>14.94</v>
          </cell>
        </row>
        <row r="2277">
          <cell r="A2277" t="str">
            <v>1917054</v>
          </cell>
          <cell r="B2277" t="str">
            <v>Dragagem de areia média com draga hopper - capacidade da cisterna de 1.000 m³ - DMT de 3.000 m</v>
          </cell>
          <cell r="C2277" t="str">
            <v>m³</v>
          </cell>
          <cell r="D2277">
            <v>15.1</v>
          </cell>
        </row>
        <row r="2278">
          <cell r="A2278" t="str">
            <v>1901553</v>
          </cell>
          <cell r="B2278" t="str">
            <v>Dragagem de areia média com draga hopper - capacidade da cisterna de 10.000 m³ - DMT de 1.500 a 1.800 m</v>
          </cell>
          <cell r="C2278" t="str">
            <v>m³</v>
          </cell>
          <cell r="D2278">
            <v>8.8000000000000007</v>
          </cell>
        </row>
        <row r="2279">
          <cell r="A2279" t="str">
            <v>1901554</v>
          </cell>
          <cell r="B2279" t="str">
            <v>Dragagem de areia média com draga hopper - capacidade da cisterna de 10.000 m³ - DMT de 1.800 a 2.100 m</v>
          </cell>
          <cell r="C2279" t="str">
            <v>m³</v>
          </cell>
          <cell r="D2279">
            <v>8.8699999999999992</v>
          </cell>
        </row>
        <row r="2280">
          <cell r="A2280" t="str">
            <v>1901555</v>
          </cell>
          <cell r="B2280" t="str">
            <v>Dragagem de areia média com draga hopper - capacidade da cisterna de 10.000 m³ - DMT de 2.100 a 2.400 m</v>
          </cell>
          <cell r="C2280" t="str">
            <v>m³</v>
          </cell>
          <cell r="D2280">
            <v>8.94</v>
          </cell>
        </row>
        <row r="2281">
          <cell r="A2281" t="str">
            <v>1901556</v>
          </cell>
          <cell r="B2281" t="str">
            <v>Dragagem de areia média com draga hopper - capacidade da cisterna de 10.000 m³ - DMT de 2.400 a 2.700 m</v>
          </cell>
          <cell r="C2281" t="str">
            <v>m³</v>
          </cell>
          <cell r="D2281">
            <v>9.02</v>
          </cell>
        </row>
        <row r="2282">
          <cell r="A2282" t="str">
            <v>1901557</v>
          </cell>
          <cell r="B2282" t="str">
            <v>Dragagem de areia média com draga hopper - capacidade da cisterna de 10.000 m³ - DMT de 2.700 a 3.000 m</v>
          </cell>
          <cell r="C2282" t="str">
            <v>m³</v>
          </cell>
          <cell r="D2282">
            <v>9.1</v>
          </cell>
        </row>
        <row r="2283">
          <cell r="A2283" t="str">
            <v>1901558</v>
          </cell>
          <cell r="B2283" t="str">
            <v>Dragagem de areia média com draga hopper - capacidade da cisterna de 10.000 m³ - DMT de 3.000 m</v>
          </cell>
          <cell r="C2283" t="str">
            <v>m³</v>
          </cell>
          <cell r="D2283">
            <v>9.14</v>
          </cell>
        </row>
        <row r="2284">
          <cell r="A2284" t="str">
            <v>1901560</v>
          </cell>
          <cell r="B2284" t="str">
            <v>Dragagem de areia média com draga hopper - capacidade da cisterna de 15.000 m³ - DMT de 1.500 a 1.800 m</v>
          </cell>
          <cell r="C2284" t="str">
            <v>m³</v>
          </cell>
          <cell r="D2284">
            <v>11.61</v>
          </cell>
        </row>
        <row r="2285">
          <cell r="A2285" t="str">
            <v>1901561</v>
          </cell>
          <cell r="B2285" t="str">
            <v>Dragagem de areia média com draga hopper - capacidade da cisterna de 15.000 m³ - DMT de 1.800 a 2.100 m</v>
          </cell>
          <cell r="C2285" t="str">
            <v>m³</v>
          </cell>
          <cell r="D2285">
            <v>11.67</v>
          </cell>
        </row>
        <row r="2286">
          <cell r="A2286" t="str">
            <v>1901562</v>
          </cell>
          <cell r="B2286" t="str">
            <v>Dragagem de areia média com draga hopper - capacidade da cisterna de 15.000 m³ - DMT de 2.100 a 2.400 m</v>
          </cell>
          <cell r="C2286" t="str">
            <v>m³</v>
          </cell>
          <cell r="D2286">
            <v>11.74</v>
          </cell>
        </row>
        <row r="2287">
          <cell r="A2287" t="str">
            <v>1901563</v>
          </cell>
          <cell r="B2287" t="str">
            <v>Dragagem de areia média com draga hopper - capacidade da cisterna de 15.000 m³ - DMT de 2.400 a 2.700 m</v>
          </cell>
          <cell r="C2287" t="str">
            <v>m³</v>
          </cell>
          <cell r="D2287">
            <v>11.82</v>
          </cell>
        </row>
        <row r="2288">
          <cell r="A2288" t="str">
            <v>1901564</v>
          </cell>
          <cell r="B2288" t="str">
            <v>Dragagem de areia média com draga hopper - capacidade da cisterna de 15.000 m³ - DMT de 2.700 a 3.000 m</v>
          </cell>
          <cell r="C2288" t="str">
            <v>m³</v>
          </cell>
          <cell r="D2288">
            <v>11.89</v>
          </cell>
        </row>
        <row r="2289">
          <cell r="A2289" t="str">
            <v>1901559</v>
          </cell>
          <cell r="B2289" t="str">
            <v>Dragagem de areia média com draga hopper - capacidade da cisterna de 15.000 m³ - DMT de 3.000 m</v>
          </cell>
          <cell r="C2289" t="str">
            <v>m³</v>
          </cell>
          <cell r="D2289">
            <v>11.93</v>
          </cell>
        </row>
        <row r="2290">
          <cell r="A2290" t="str">
            <v>1917085</v>
          </cell>
          <cell r="B2290" t="str">
            <v>Dragagem de areia média com draga hopper - capacidade da cisterna de 2.000 m³ - DMT de 1.500 a 1.800 m</v>
          </cell>
          <cell r="C2290" t="str">
            <v>m³</v>
          </cell>
          <cell r="D2290">
            <v>9.6</v>
          </cell>
        </row>
        <row r="2291">
          <cell r="A2291" t="str">
            <v>1917086</v>
          </cell>
          <cell r="B2291" t="str">
            <v>Dragagem de areia média com draga hopper - capacidade da cisterna de 2.000 m³ - DMT de 1.800 a 2.100 m</v>
          </cell>
          <cell r="C2291" t="str">
            <v>m³</v>
          </cell>
          <cell r="D2291">
            <v>9.76</v>
          </cell>
        </row>
        <row r="2292">
          <cell r="A2292" t="str">
            <v>1917087</v>
          </cell>
          <cell r="B2292" t="str">
            <v>Dragagem de areia média com draga hopper - capacidade da cisterna de 2.000 m³ - DMT de 2.100 a 2.400 m</v>
          </cell>
          <cell r="C2292" t="str">
            <v>m³</v>
          </cell>
          <cell r="D2292">
            <v>9.91</v>
          </cell>
        </row>
        <row r="2293">
          <cell r="A2293" t="str">
            <v>1917088</v>
          </cell>
          <cell r="B2293" t="str">
            <v>Dragagem de areia média com draga hopper - capacidade da cisterna de 2.000 m³ - DMT de 2.400 a 2.700 m</v>
          </cell>
          <cell r="C2293" t="str">
            <v>m³</v>
          </cell>
          <cell r="D2293">
            <v>10.08</v>
          </cell>
        </row>
        <row r="2294">
          <cell r="A2294" t="str">
            <v>1917089</v>
          </cell>
          <cell r="B2294" t="str">
            <v>Dragagem de areia média com draga hopper - capacidade da cisterna de 2.000 m³ - DMT de 2.700 a 3.000 m</v>
          </cell>
          <cell r="C2294" t="str">
            <v>m³</v>
          </cell>
          <cell r="D2294">
            <v>10.26</v>
          </cell>
        </row>
        <row r="2295">
          <cell r="A2295" t="str">
            <v>1917090</v>
          </cell>
          <cell r="B2295" t="str">
            <v>Dragagem de areia média com draga hopper - capacidade da cisterna de 2.000 m³ - DMT de 3.000 m</v>
          </cell>
          <cell r="C2295" t="str">
            <v>m³</v>
          </cell>
          <cell r="D2295">
            <v>10.35</v>
          </cell>
        </row>
        <row r="2296">
          <cell r="A2296" t="str">
            <v>1901566</v>
          </cell>
          <cell r="B2296" t="str">
            <v>Dragagem de areia média com draga hopper - capacidade da cisterna de 20.000 m³ - DMT de 1.500 a 1.800 m</v>
          </cell>
          <cell r="C2296" t="str">
            <v>m³</v>
          </cell>
          <cell r="D2296">
            <v>14.49</v>
          </cell>
        </row>
        <row r="2297">
          <cell r="A2297" t="str">
            <v>1901567</v>
          </cell>
          <cell r="B2297" t="str">
            <v>Dragagem de areia média com draga hopper - capacidade da cisterna de 20.000 m³ - DMT de 1.800 a 2.100 m</v>
          </cell>
          <cell r="C2297" t="str">
            <v>m³</v>
          </cell>
          <cell r="D2297">
            <v>14.55</v>
          </cell>
        </row>
        <row r="2298">
          <cell r="A2298" t="str">
            <v>1901568</v>
          </cell>
          <cell r="B2298" t="str">
            <v>Dragagem de areia média com draga hopper - capacidade da cisterna de 20.000 m³ - DMT de 2.100 a 2.400 m</v>
          </cell>
          <cell r="C2298" t="str">
            <v>m³</v>
          </cell>
          <cell r="D2298">
            <v>14.62</v>
          </cell>
        </row>
        <row r="2299">
          <cell r="A2299" t="str">
            <v>1901569</v>
          </cell>
          <cell r="B2299" t="str">
            <v>Dragagem de areia média com draga hopper - capacidade da cisterna de 20.000 m³ - DMT de 2.400 a 2.700 m</v>
          </cell>
          <cell r="C2299" t="str">
            <v>m³</v>
          </cell>
          <cell r="D2299">
            <v>14.69</v>
          </cell>
        </row>
        <row r="2300">
          <cell r="A2300" t="str">
            <v>1901570</v>
          </cell>
          <cell r="B2300" t="str">
            <v>Dragagem de areia média com draga hopper - capacidade da cisterna de 20.000 m³ - DMT de 2.700 a 3.000 m</v>
          </cell>
          <cell r="C2300" t="str">
            <v>m³</v>
          </cell>
          <cell r="D2300">
            <v>14.76</v>
          </cell>
        </row>
        <row r="2301">
          <cell r="A2301" t="str">
            <v>1901565</v>
          </cell>
          <cell r="B2301" t="str">
            <v>Dragagem de areia média com draga hopper - capacidade da cisterna de 20.000 m³ - DMT de 3.000 m</v>
          </cell>
          <cell r="C2301" t="str">
            <v>m³</v>
          </cell>
          <cell r="D2301">
            <v>14.8</v>
          </cell>
        </row>
        <row r="2302">
          <cell r="A2302" t="str">
            <v>1917121</v>
          </cell>
          <cell r="B2302" t="str">
            <v>Dragagem de areia média com draga hopper - capacidade da cisterna de 3.000 m³ - DMT de 1.500 a 1.800 m</v>
          </cell>
          <cell r="C2302" t="str">
            <v>m³</v>
          </cell>
          <cell r="D2302">
            <v>9.07</v>
          </cell>
        </row>
        <row r="2303">
          <cell r="A2303" t="str">
            <v>1917122</v>
          </cell>
          <cell r="B2303" t="str">
            <v>Dragagem de areia média com draga hopper - capacidade da cisterna de 3.000 m³ - DMT de 1.800 a 2.100 m</v>
          </cell>
          <cell r="C2303" t="str">
            <v>m³</v>
          </cell>
          <cell r="D2303">
            <v>9.1999999999999993</v>
          </cell>
        </row>
        <row r="2304">
          <cell r="A2304" t="str">
            <v>1917123</v>
          </cell>
          <cell r="B2304" t="str">
            <v>Dragagem de areia média com draga hopper - capacidade da cisterna de 3.000 m³ - DMT de 2.100 a 2.400 m</v>
          </cell>
          <cell r="C2304" t="str">
            <v>m³</v>
          </cell>
          <cell r="D2304">
            <v>9.32</v>
          </cell>
        </row>
        <row r="2305">
          <cell r="A2305" t="str">
            <v>1917124</v>
          </cell>
          <cell r="B2305" t="str">
            <v>Dragagem de areia média com draga hopper - capacidade da cisterna de 3.000 m³ - DMT de 2.400 a 2.700 m</v>
          </cell>
          <cell r="C2305" t="str">
            <v>m³</v>
          </cell>
          <cell r="D2305">
            <v>9.4600000000000009</v>
          </cell>
        </row>
        <row r="2306">
          <cell r="A2306" t="str">
            <v>1917125</v>
          </cell>
          <cell r="B2306" t="str">
            <v>Dragagem de areia média com draga hopper - capacidade da cisterna de 3.000 m³ - DMT de 2.700 a 3.000 m</v>
          </cell>
          <cell r="C2306" t="str">
            <v>m³</v>
          </cell>
          <cell r="D2306">
            <v>9.6</v>
          </cell>
        </row>
        <row r="2307">
          <cell r="A2307" t="str">
            <v>1917126</v>
          </cell>
          <cell r="B2307" t="str">
            <v>Dragagem de areia média com draga hopper - capacidade da cisterna de 3.000 m³ - DMT de 3.000 m</v>
          </cell>
          <cell r="C2307" t="str">
            <v>m³</v>
          </cell>
          <cell r="D2307">
            <v>9.68</v>
          </cell>
        </row>
        <row r="2308">
          <cell r="A2308" t="str">
            <v>1917157</v>
          </cell>
          <cell r="B2308" t="str">
            <v>Dragagem de areia média com draga hopper - capacidade da cisterna de 4.000 m³ - DMT de 1.500 a 1.800 m</v>
          </cell>
          <cell r="C2308" t="str">
            <v>m³</v>
          </cell>
          <cell r="D2308">
            <v>8.58</v>
          </cell>
        </row>
        <row r="2309">
          <cell r="A2309" t="str">
            <v>1917158</v>
          </cell>
          <cell r="B2309" t="str">
            <v>Dragagem de areia média com draga hopper - capacidade da cisterna de 4.000 m³ - DMT de 1.800 a 2.100 m</v>
          </cell>
          <cell r="C2309" t="str">
            <v>m³</v>
          </cell>
          <cell r="D2309">
            <v>8.69</v>
          </cell>
        </row>
        <row r="2310">
          <cell r="A2310" t="str">
            <v>1917159</v>
          </cell>
          <cell r="B2310" t="str">
            <v>Dragagem de areia média com draga hopper - capacidade da cisterna de 4.000 m³ - DMT de 2.100 a 2.400 m</v>
          </cell>
          <cell r="C2310" t="str">
            <v>m³</v>
          </cell>
          <cell r="D2310">
            <v>8.8000000000000007</v>
          </cell>
        </row>
        <row r="2311">
          <cell r="A2311" t="str">
            <v>1917160</v>
          </cell>
          <cell r="B2311" t="str">
            <v>Dragagem de areia média com draga hopper - capacidade da cisterna de 4.000 m³ - DMT de 2.400 a 2.700 m</v>
          </cell>
          <cell r="C2311" t="str">
            <v>m³</v>
          </cell>
          <cell r="D2311">
            <v>8.92</v>
          </cell>
        </row>
        <row r="2312">
          <cell r="A2312" t="str">
            <v>1917161</v>
          </cell>
          <cell r="B2312" t="str">
            <v>Dragagem de areia média com draga hopper - capacidade da cisterna de 4.000 m³ - DMT de 2.700 a 3.000 m</v>
          </cell>
          <cell r="C2312" t="str">
            <v>m³</v>
          </cell>
          <cell r="D2312">
            <v>9.0500000000000007</v>
          </cell>
        </row>
        <row r="2313">
          <cell r="A2313" t="str">
            <v>1917162</v>
          </cell>
          <cell r="B2313" t="str">
            <v>Dragagem de areia média com draga hopper - capacidade da cisterna de 4.000 m³ - DMT de 3.000 m</v>
          </cell>
          <cell r="C2313" t="str">
            <v>m³</v>
          </cell>
          <cell r="D2313">
            <v>9.11</v>
          </cell>
        </row>
        <row r="2314">
          <cell r="A2314" t="str">
            <v>1917193</v>
          </cell>
          <cell r="B2314" t="str">
            <v>Dragagem de areia média com draga hopper - capacidade da cisterna de 5.000 m³ - DMT de 1.500 a 1.800 m</v>
          </cell>
          <cell r="C2314" t="str">
            <v>m³</v>
          </cell>
          <cell r="D2314">
            <v>9.49</v>
          </cell>
        </row>
        <row r="2315">
          <cell r="A2315" t="str">
            <v>1917194</v>
          </cell>
          <cell r="B2315" t="str">
            <v>Dragagem de areia média com draga hopper - capacidade da cisterna de 5.000 m³ - DMT de 1.800 a 2.100 m</v>
          </cell>
          <cell r="C2315" t="str">
            <v>m³</v>
          </cell>
          <cell r="D2315">
            <v>9.58</v>
          </cell>
        </row>
        <row r="2316">
          <cell r="A2316" t="str">
            <v>1917195</v>
          </cell>
          <cell r="B2316" t="str">
            <v>Dragagem de areia média com draga hopper - capacidade da cisterna de 5.000 m³ - DMT de 2.100 a 2.400 m</v>
          </cell>
          <cell r="C2316" t="str">
            <v>m³</v>
          </cell>
          <cell r="D2316">
            <v>9.68</v>
          </cell>
        </row>
        <row r="2317">
          <cell r="A2317" t="str">
            <v>1917196</v>
          </cell>
          <cell r="B2317" t="str">
            <v>Dragagem de areia média com draga hopper - capacidade da cisterna de 5.000 m³ - DMT de 2.400 a 2.700 m</v>
          </cell>
          <cell r="C2317" t="str">
            <v>m³</v>
          </cell>
          <cell r="D2317">
            <v>9.7799999999999994</v>
          </cell>
        </row>
        <row r="2318">
          <cell r="A2318" t="str">
            <v>1917197</v>
          </cell>
          <cell r="B2318" t="str">
            <v>Dragagem de areia média com draga hopper - capacidade da cisterna de 5.000 m³ - DMT de 2.700 a 3.000 m</v>
          </cell>
          <cell r="C2318" t="str">
            <v>m³</v>
          </cell>
          <cell r="D2318">
            <v>9.89</v>
          </cell>
        </row>
        <row r="2319">
          <cell r="A2319" t="str">
            <v>1917198</v>
          </cell>
          <cell r="B2319" t="str">
            <v>Dragagem de areia média com draga hopper - capacidade da cisterna de 5.000 m³ - DMT de 3.000 m</v>
          </cell>
          <cell r="C2319" t="str">
            <v>m³</v>
          </cell>
          <cell r="D2319">
            <v>9.9499999999999993</v>
          </cell>
        </row>
        <row r="2320">
          <cell r="A2320" t="str">
            <v>1917013</v>
          </cell>
          <cell r="B2320" t="str">
            <v>Dragagem de areia média com draga hopper - capacidade da cisterna de 750 m³ - DMT de 1.500 a 1.800 m</v>
          </cell>
          <cell r="C2320" t="str">
            <v>m³</v>
          </cell>
          <cell r="D2320">
            <v>18.98</v>
          </cell>
        </row>
        <row r="2321">
          <cell r="A2321" t="str">
            <v>1917014</v>
          </cell>
          <cell r="B2321" t="str">
            <v>Dragagem de areia média com draga hopper - capacidade da cisterna de 750 m³ - DMT de 1.800 a 2.100 m</v>
          </cell>
          <cell r="C2321" t="str">
            <v>m³</v>
          </cell>
          <cell r="D2321">
            <v>19.350000000000001</v>
          </cell>
        </row>
        <row r="2322">
          <cell r="A2322" t="str">
            <v>1917015</v>
          </cell>
          <cell r="B2322" t="str">
            <v>Dragagem de areia média com draga hopper - capacidade da cisterna de 750 m³ - DMT de 2.100 a 2.400 m</v>
          </cell>
          <cell r="C2322" t="str">
            <v>m³</v>
          </cell>
          <cell r="D2322">
            <v>19.72</v>
          </cell>
        </row>
        <row r="2323">
          <cell r="A2323" t="str">
            <v>1917016</v>
          </cell>
          <cell r="B2323" t="str">
            <v>Dragagem de areia média com draga hopper - capacidade da cisterna de 750 m³ - DMT de 2.400 a 2.700 m</v>
          </cell>
          <cell r="C2323" t="str">
            <v>m³</v>
          </cell>
          <cell r="D2323">
            <v>20.11</v>
          </cell>
        </row>
        <row r="2324">
          <cell r="A2324" t="str">
            <v>1917017</v>
          </cell>
          <cell r="B2324" t="str">
            <v>Dragagem de areia média com draga hopper - capacidade da cisterna de 750 m³ - DMT de 2.700 a 3.000 m</v>
          </cell>
          <cell r="C2324" t="str">
            <v>m³</v>
          </cell>
          <cell r="D2324">
            <v>20.53</v>
          </cell>
        </row>
        <row r="2325">
          <cell r="A2325" t="str">
            <v>1917018</v>
          </cell>
          <cell r="B2325" t="str">
            <v>Dragagem de areia média com draga hopper - capacidade da cisterna de 750 m³ - DMT de 3.000 m</v>
          </cell>
          <cell r="C2325" t="str">
            <v>m³</v>
          </cell>
          <cell r="D2325">
            <v>20.75</v>
          </cell>
        </row>
        <row r="2326">
          <cell r="A2326" t="str">
            <v>1917623</v>
          </cell>
          <cell r="B2326" t="str">
            <v>Dragagem de cascalho com draga de sucção e recalque - bomba de 1.350 kW e cortador de 170 kW - distância de recalque de 1.100 a 1.300 m</v>
          </cell>
          <cell r="C2326" t="str">
            <v>m³</v>
          </cell>
          <cell r="D2326">
            <v>19.37</v>
          </cell>
        </row>
        <row r="2327">
          <cell r="A2327" t="str">
            <v>1917624</v>
          </cell>
          <cell r="B2327" t="str">
            <v>Dragagem de cascalho com draga de sucção e recalque - bomba de 1.350 kW e cortador de 170 kW - distância de recalque de 1.300 a 1.500 m</v>
          </cell>
          <cell r="C2327" t="str">
            <v>m³</v>
          </cell>
          <cell r="D2327">
            <v>24.42</v>
          </cell>
        </row>
        <row r="2328">
          <cell r="A2328" t="str">
            <v>1917625</v>
          </cell>
          <cell r="B2328" t="str">
            <v>Dragagem de cascalho com draga de sucção e recalque - bomba de 1.350 kW e cortador de 170 kW - distância de recalque de 1.500 a 1.700 m</v>
          </cell>
          <cell r="C2328" t="str">
            <v>m³</v>
          </cell>
          <cell r="D2328">
            <v>30.64</v>
          </cell>
        </row>
        <row r="2329">
          <cell r="A2329" t="str">
            <v>1917626</v>
          </cell>
          <cell r="B2329" t="str">
            <v>Dragagem de cascalho com draga de sucção e recalque - bomba de 1.350 kW e cortador de 170 kW - distância de recalque de 1.700 a 1.900 m</v>
          </cell>
          <cell r="C2329" t="str">
            <v>m³</v>
          </cell>
          <cell r="D2329">
            <v>37.47</v>
          </cell>
        </row>
        <row r="2330">
          <cell r="A2330" t="str">
            <v>1917627</v>
          </cell>
          <cell r="B2330" t="str">
            <v>Dragagem de cascalho com draga de sucção e recalque - bomba de 1.350 kW e cortador de 170 kW - distância de recalque de 1.900 a 2.100 m</v>
          </cell>
          <cell r="C2330" t="str">
            <v>m³</v>
          </cell>
          <cell r="D2330">
            <v>45.06</v>
          </cell>
        </row>
        <row r="2331">
          <cell r="A2331" t="str">
            <v>1917628</v>
          </cell>
          <cell r="B2331" t="str">
            <v>Dragagem de cascalho com draga de sucção e recalque - bomba de 1.350 kW e cortador de 170 kW - distância de recalque de 2.100 a 2.300 m</v>
          </cell>
          <cell r="C2331" t="str">
            <v>m³</v>
          </cell>
          <cell r="D2331">
            <v>52.74</v>
          </cell>
        </row>
        <row r="2332">
          <cell r="A2332" t="str">
            <v>1917620</v>
          </cell>
          <cell r="B2332" t="str">
            <v>Dragagem de cascalho com draga de sucção e recalque - bomba de 1.350 kW e cortador de 170 kW - distância de recalque de 500 a 700 m</v>
          </cell>
          <cell r="C2332" t="str">
            <v>m³</v>
          </cell>
          <cell r="D2332">
            <v>9.07</v>
          </cell>
        </row>
        <row r="2333">
          <cell r="A2333" t="str">
            <v>1917621</v>
          </cell>
          <cell r="B2333" t="str">
            <v>Dragagem de cascalho com draga de sucção e recalque - bomba de 1.350 kW e cortador de 170 kW - distância de recalque de 700 a 900 m</v>
          </cell>
          <cell r="C2333" t="str">
            <v>m³</v>
          </cell>
          <cell r="D2333">
            <v>10.56</v>
          </cell>
        </row>
        <row r="2334">
          <cell r="A2334" t="str">
            <v>1917622</v>
          </cell>
          <cell r="B2334" t="str">
            <v>Dragagem de cascalho com draga de sucção e recalque - bomba de 1.350 kW e cortador de 170 kW - distância de recalque de 900 a 1.100 m</v>
          </cell>
          <cell r="C2334" t="str">
            <v>m³</v>
          </cell>
          <cell r="D2334">
            <v>13.19</v>
          </cell>
        </row>
        <row r="2335">
          <cell r="A2335" t="str">
            <v>1917741</v>
          </cell>
          <cell r="B2335" t="str">
            <v>Dragagem de cascalho com draga de sucção e recalque - bomba de 1.350 kW e cortador de 170 kW - distância de recalque de até 500 m</v>
          </cell>
          <cell r="C2335" t="str">
            <v>m³</v>
          </cell>
          <cell r="D2335">
            <v>8.4</v>
          </cell>
        </row>
        <row r="2336">
          <cell r="A2336" t="str">
            <v>1917269</v>
          </cell>
          <cell r="B2336" t="str">
            <v>Dragagem de cascalho com draga de sucção e recalque - bomba de 294 kW e cortador de 30 kW - distância de recalque de 1.100 a 1.300 m</v>
          </cell>
          <cell r="C2336" t="str">
            <v>m³</v>
          </cell>
          <cell r="D2336">
            <v>23.53</v>
          </cell>
        </row>
        <row r="2337">
          <cell r="A2337" t="str">
            <v>1917270</v>
          </cell>
          <cell r="B2337" t="str">
            <v>Dragagem de cascalho com draga de sucção e recalque - bomba de 294 kW e cortador de 30 kW - distância de recalque de 1.300 a 1.500 m</v>
          </cell>
          <cell r="C2337" t="str">
            <v>m³</v>
          </cell>
          <cell r="D2337">
            <v>31.76</v>
          </cell>
        </row>
        <row r="2338">
          <cell r="A2338" t="str">
            <v>1917266</v>
          </cell>
          <cell r="B2338" t="str">
            <v>Dragagem de cascalho com draga de sucção e recalque - bomba de 294 kW e cortador de 30 kW - distância de recalque de 500 a 700 m</v>
          </cell>
          <cell r="C2338" t="str">
            <v>m³</v>
          </cell>
          <cell r="D2338">
            <v>7.69</v>
          </cell>
        </row>
        <row r="2339">
          <cell r="A2339" t="str">
            <v>1917267</v>
          </cell>
          <cell r="B2339" t="str">
            <v>Dragagem de cascalho com draga de sucção e recalque - bomba de 294 kW e cortador de 30 kW - distância de recalque de 700 a 900 m</v>
          </cell>
          <cell r="C2339" t="str">
            <v>m³</v>
          </cell>
          <cell r="D2339">
            <v>11.17</v>
          </cell>
        </row>
        <row r="2340">
          <cell r="A2340" t="str">
            <v>1917268</v>
          </cell>
          <cell r="B2340" t="str">
            <v>Dragagem de cascalho com draga de sucção e recalque - bomba de 294 kW e cortador de 30 kW - distância de recalque de 900 a 1.100 m</v>
          </cell>
          <cell r="C2340" t="str">
            <v>m³</v>
          </cell>
          <cell r="D2340">
            <v>17.059999999999999</v>
          </cell>
        </row>
        <row r="2341">
          <cell r="A2341" t="str">
            <v>1917728</v>
          </cell>
          <cell r="B2341" t="str">
            <v>Dragagem de cascalho com draga de sucção e recalque - bomba de 294 kW e cortador de 30 kW - distância de recalque de até 500 m</v>
          </cell>
          <cell r="C2341" t="str">
            <v>m³</v>
          </cell>
          <cell r="D2341">
            <v>7.09</v>
          </cell>
        </row>
        <row r="2342">
          <cell r="A2342" t="str">
            <v>1917358</v>
          </cell>
          <cell r="B2342" t="str">
            <v>Dragagem de cascalho com draga de sucção e recalque - bomba de 483 kW e cortador de 55 kW - distância de recalque até 500 m</v>
          </cell>
          <cell r="C2342" t="str">
            <v>m³</v>
          </cell>
          <cell r="D2342">
            <v>7.19</v>
          </cell>
        </row>
        <row r="2343">
          <cell r="A2343" t="str">
            <v>1917362</v>
          </cell>
          <cell r="B2343" t="str">
            <v>Dragagem de cascalho com draga de sucção e recalque - bomba de 483 kW e cortador de 55 kW - distância de recalque de 1.100 a 1.300 m</v>
          </cell>
          <cell r="C2343" t="str">
            <v>m³</v>
          </cell>
          <cell r="D2343">
            <v>34.68</v>
          </cell>
        </row>
        <row r="2344">
          <cell r="A2344" t="str">
            <v>1917363</v>
          </cell>
          <cell r="B2344" t="str">
            <v>Dragagem de cascalho com draga de sucção e recalque - bomba de 483 kW e cortador de 55 kW - distância de recalque de 1.300 a 1.500 m</v>
          </cell>
          <cell r="C2344" t="str">
            <v>m³</v>
          </cell>
          <cell r="D2344">
            <v>42.31</v>
          </cell>
        </row>
        <row r="2345">
          <cell r="A2345" t="str">
            <v>1917359</v>
          </cell>
          <cell r="B2345" t="str">
            <v>Dragagem de cascalho com draga de sucção e recalque - bomba de 483 kW e cortador de 55 kW - distância de recalque de 500 a 700 m</v>
          </cell>
          <cell r="C2345" t="str">
            <v>m³</v>
          </cell>
          <cell r="D2345">
            <v>10.14</v>
          </cell>
        </row>
        <row r="2346">
          <cell r="A2346" t="str">
            <v>1917360</v>
          </cell>
          <cell r="B2346" t="str">
            <v>Dragagem de cascalho com draga de sucção e recalque - bomba de 483 kW e cortador de 55 kW - distância de recalque de 700 a 900 m</v>
          </cell>
          <cell r="C2346" t="str">
            <v>m³</v>
          </cell>
          <cell r="D2346">
            <v>16.59</v>
          </cell>
        </row>
        <row r="2347">
          <cell r="A2347" t="str">
            <v>1917361</v>
          </cell>
          <cell r="B2347" t="str">
            <v>Dragagem de cascalho com draga de sucção e recalque - bomba de 483 kW e cortador de 55 kW - distância de recalque de 900 a 1.100 m</v>
          </cell>
          <cell r="C2347" t="str">
            <v>m³</v>
          </cell>
          <cell r="D2347">
            <v>24.85</v>
          </cell>
        </row>
        <row r="2348">
          <cell r="A2348" t="str">
            <v>1917476</v>
          </cell>
          <cell r="B2348" t="str">
            <v>Dragagem de cascalho com draga de sucção e recalque - bomba de 746 kW e cortador de 110 kW - distância de recalque de 1.100 a 1.300 m</v>
          </cell>
          <cell r="C2348" t="str">
            <v>m³</v>
          </cell>
          <cell r="D2348">
            <v>25.84</v>
          </cell>
        </row>
        <row r="2349">
          <cell r="A2349" t="str">
            <v>1917477</v>
          </cell>
          <cell r="B2349" t="str">
            <v>Dragagem de cascalho com draga de sucção e recalque - bomba de 746 kW e cortador de 110 kW - distância de recalque de 1.300 a 1.500 m</v>
          </cell>
          <cell r="C2349" t="str">
            <v>m³</v>
          </cell>
          <cell r="D2349">
            <v>33.299999999999997</v>
          </cell>
        </row>
        <row r="2350">
          <cell r="A2350" t="str">
            <v>1917478</v>
          </cell>
          <cell r="B2350" t="str">
            <v>Dragagem de cascalho com draga de sucção e recalque - bomba de 746 kW e cortador de 110 kW - distância de recalque de 1.500 a 1.700 m</v>
          </cell>
          <cell r="C2350" t="str">
            <v>m³</v>
          </cell>
          <cell r="D2350">
            <v>42.81</v>
          </cell>
        </row>
        <row r="2351">
          <cell r="A2351" t="str">
            <v>1917479</v>
          </cell>
          <cell r="B2351" t="str">
            <v>Dragagem de cascalho com draga de sucção e recalque - bomba de 746 kW e cortador de 110 kW - distância de recalque de 1.700 a 1.900 m</v>
          </cell>
          <cell r="C2351" t="str">
            <v>m³</v>
          </cell>
          <cell r="D2351">
            <v>46.61</v>
          </cell>
        </row>
        <row r="2352">
          <cell r="A2352" t="str">
            <v>1917473</v>
          </cell>
          <cell r="B2352" t="str">
            <v>Dragagem de cascalho com draga de sucção e recalque - bomba de 746 kW e cortador de 110 kW - distância de recalque de 500 a 700 m</v>
          </cell>
          <cell r="C2352" t="str">
            <v>m³</v>
          </cell>
          <cell r="D2352">
            <v>11.8</v>
          </cell>
        </row>
        <row r="2353">
          <cell r="A2353" t="str">
            <v>1917474</v>
          </cell>
          <cell r="B2353" t="str">
            <v>Dragagem de cascalho com draga de sucção e recalque - bomba de 746 kW e cortador de 110 kW - distância de recalque de 700 a 900 m</v>
          </cell>
          <cell r="C2353" t="str">
            <v>m³</v>
          </cell>
          <cell r="D2353">
            <v>15.18</v>
          </cell>
        </row>
        <row r="2354">
          <cell r="A2354" t="str">
            <v>1917475</v>
          </cell>
          <cell r="B2354" t="str">
            <v>Dragagem de cascalho com draga de sucção e recalque - bomba de 746 kW e cortador de 110 kW - distância de recalque de 900 a 1.100 m</v>
          </cell>
          <cell r="C2354" t="str">
            <v>m³</v>
          </cell>
          <cell r="D2354">
            <v>19.47</v>
          </cell>
        </row>
        <row r="2355">
          <cell r="A2355" t="str">
            <v>1917736</v>
          </cell>
          <cell r="B2355" t="str">
            <v>Dragagem de cascalho com draga de sucção e recalque - bomba de 746 kW e cortador de 110 kW - distância de recalque de até 500 m</v>
          </cell>
          <cell r="C2355" t="str">
            <v>m³</v>
          </cell>
          <cell r="D2355">
            <v>8.52</v>
          </cell>
        </row>
        <row r="2356">
          <cell r="A2356" t="str">
            <v>1917067</v>
          </cell>
          <cell r="B2356" t="str">
            <v>Dragagem de cascalho com draga hopper - capacidade da cisterna de 1.000 m³ - DMT de 1.500 a 1.800 m</v>
          </cell>
          <cell r="C2356" t="str">
            <v>m³</v>
          </cell>
          <cell r="D2356">
            <v>12.96</v>
          </cell>
        </row>
        <row r="2357">
          <cell r="A2357" t="str">
            <v>1917068</v>
          </cell>
          <cell r="B2357" t="str">
            <v>Dragagem de cascalho com draga hopper - capacidade da cisterna de 1.000 m³ - DMT de 1.800 a 2.100 m</v>
          </cell>
          <cell r="C2357" t="str">
            <v>m³</v>
          </cell>
          <cell r="D2357">
            <v>13.22</v>
          </cell>
        </row>
        <row r="2358">
          <cell r="A2358" t="str">
            <v>1917069</v>
          </cell>
          <cell r="B2358" t="str">
            <v>Dragagem de cascalho com draga hopper - capacidade da cisterna de 1.000 m³ - DMT de 2.100 a 2.400 m</v>
          </cell>
          <cell r="C2358" t="str">
            <v>m³</v>
          </cell>
          <cell r="D2358">
            <v>13.49</v>
          </cell>
        </row>
        <row r="2359">
          <cell r="A2359" t="str">
            <v>1917070</v>
          </cell>
          <cell r="B2359" t="str">
            <v>Dragagem de cascalho com draga hopper - capacidade da cisterna de 1.000 m³ - DMT de 2.400 a 2.700 m</v>
          </cell>
          <cell r="C2359" t="str">
            <v>m³</v>
          </cell>
          <cell r="D2359">
            <v>13.76</v>
          </cell>
        </row>
        <row r="2360">
          <cell r="A2360" t="str">
            <v>1917071</v>
          </cell>
          <cell r="B2360" t="str">
            <v>Dragagem de cascalho com draga hopper - capacidade da cisterna de 1.000 m³ - DMT de 2.700 a 3.000 m</v>
          </cell>
          <cell r="C2360" t="str">
            <v>m³</v>
          </cell>
          <cell r="D2360">
            <v>14.06</v>
          </cell>
        </row>
        <row r="2361">
          <cell r="A2361" t="str">
            <v>1917072</v>
          </cell>
          <cell r="B2361" t="str">
            <v>Dragagem de cascalho com draga hopper - capacidade da cisterna de 1.000 m³ - DMT de 3.000 m</v>
          </cell>
          <cell r="C2361" t="str">
            <v>m³</v>
          </cell>
          <cell r="D2361">
            <v>14.21</v>
          </cell>
        </row>
        <row r="2362">
          <cell r="A2362" t="str">
            <v>1901572</v>
          </cell>
          <cell r="B2362" t="str">
            <v>Dragagem de cascalho com draga hopper - capacidade da cisterna de 10.000 m³ - DMT de 1.500 a 1.800 m</v>
          </cell>
          <cell r="C2362" t="str">
            <v>m³</v>
          </cell>
          <cell r="D2362">
            <v>8.0500000000000007</v>
          </cell>
        </row>
        <row r="2363">
          <cell r="A2363" t="str">
            <v>1901573</v>
          </cell>
          <cell r="B2363" t="str">
            <v>Dragagem de cascalho com draga hopper - capacidade da cisterna de 10.000 m³ - DMT de 1.800 a 2.100 m</v>
          </cell>
          <cell r="C2363" t="str">
            <v>m³</v>
          </cell>
          <cell r="D2363">
            <v>8.1300000000000008</v>
          </cell>
        </row>
        <row r="2364">
          <cell r="A2364" t="str">
            <v>1901574</v>
          </cell>
          <cell r="B2364" t="str">
            <v>Dragagem de cascalho com draga hopper - capacidade da cisterna de 10.000 m³ - DMT de 2.100 a 2.400 m</v>
          </cell>
          <cell r="C2364" t="str">
            <v>m³</v>
          </cell>
          <cell r="D2364">
            <v>8.1999999999999993</v>
          </cell>
        </row>
        <row r="2365">
          <cell r="A2365" t="str">
            <v>1901575</v>
          </cell>
          <cell r="B2365" t="str">
            <v>Dragagem de cascalho com draga hopper - capacidade da cisterna de 10.000 m³ - DMT de 2.400 a 2.700 m</v>
          </cell>
          <cell r="C2365" t="str">
            <v>m³</v>
          </cell>
          <cell r="D2365">
            <v>8.2799999999999994</v>
          </cell>
        </row>
        <row r="2366">
          <cell r="A2366" t="str">
            <v>1901576</v>
          </cell>
          <cell r="B2366" t="str">
            <v>Dragagem de cascalho com draga hopper - capacidade da cisterna de 10.000 m³ - DMT de 2.700 a 3.000 m</v>
          </cell>
          <cell r="C2366" t="str">
            <v>m³</v>
          </cell>
          <cell r="D2366">
            <v>8.36</v>
          </cell>
        </row>
        <row r="2367">
          <cell r="A2367" t="str">
            <v>1901571</v>
          </cell>
          <cell r="B2367" t="str">
            <v>Dragagem de cascalho com draga hopper - capacidade da cisterna de 10.000 m³ - DMT de 3.000 m</v>
          </cell>
          <cell r="C2367" t="str">
            <v>m³</v>
          </cell>
          <cell r="D2367">
            <v>8.41</v>
          </cell>
        </row>
        <row r="2368">
          <cell r="A2368" t="str">
            <v>1901578</v>
          </cell>
          <cell r="B2368" t="str">
            <v>Dragagem de cascalho com draga hopper - capacidade da cisterna de 15.000 m³ - DMT de 1.500 a 1.800 m</v>
          </cell>
          <cell r="C2368" t="str">
            <v>m³</v>
          </cell>
          <cell r="D2368">
            <v>10.53</v>
          </cell>
        </row>
        <row r="2369">
          <cell r="A2369" t="str">
            <v>1901579</v>
          </cell>
          <cell r="B2369" t="str">
            <v>Dragagem de cascalho com draga hopper - capacidade da cisterna de 15.000 m³ - DMT de 1.800 a 2.100 m</v>
          </cell>
          <cell r="C2369" t="str">
            <v>m³</v>
          </cell>
          <cell r="D2369">
            <v>10.6</v>
          </cell>
        </row>
        <row r="2370">
          <cell r="A2370" t="str">
            <v>1901580</v>
          </cell>
          <cell r="B2370" t="str">
            <v>Dragagem de cascalho com draga hopper - capacidade da cisterna de 15.000 m³ - DMT de 2.100 a 2.400 m</v>
          </cell>
          <cell r="C2370" t="str">
            <v>m³</v>
          </cell>
          <cell r="D2370">
            <v>10.67</v>
          </cell>
        </row>
        <row r="2371">
          <cell r="A2371" t="str">
            <v>1901581</v>
          </cell>
          <cell r="B2371" t="str">
            <v>Dragagem de cascalho com draga hopper - capacidade da cisterna de 15.000 m³ - DMT de 2.400 a 2.700 m</v>
          </cell>
          <cell r="C2371" t="str">
            <v>m³</v>
          </cell>
          <cell r="D2371">
            <v>10.74</v>
          </cell>
        </row>
        <row r="2372">
          <cell r="A2372" t="str">
            <v>1901582</v>
          </cell>
          <cell r="B2372" t="str">
            <v>Dragagem de cascalho com draga hopper - capacidade da cisterna de 15.000 m³ - DMT de 2.700 a 3.000 m</v>
          </cell>
          <cell r="C2372" t="str">
            <v>m³</v>
          </cell>
          <cell r="D2372">
            <v>10.82</v>
          </cell>
        </row>
        <row r="2373">
          <cell r="A2373" t="str">
            <v>1901577</v>
          </cell>
          <cell r="B2373" t="str">
            <v>Dragagem de cascalho com draga hopper - capacidade da cisterna de 15.000 m³ - DMT de 3.000 m</v>
          </cell>
          <cell r="C2373" t="str">
            <v>m³</v>
          </cell>
          <cell r="D2373">
            <v>10.86</v>
          </cell>
        </row>
        <row r="2374">
          <cell r="A2374" t="str">
            <v>1917103</v>
          </cell>
          <cell r="B2374" t="str">
            <v>Dragagem de cascalho com draga hopper - capacidade da cisterna de 2.000 m³ - DMT de 1.500 a 1.800 m</v>
          </cell>
          <cell r="C2374" t="str">
            <v>m³</v>
          </cell>
          <cell r="D2374">
            <v>8.9499999999999993</v>
          </cell>
        </row>
        <row r="2375">
          <cell r="A2375" t="str">
            <v>1917104</v>
          </cell>
          <cell r="B2375" t="str">
            <v>Dragagem de cascalho com draga hopper - capacidade da cisterna de 2.000 m³ - DMT de 1.800 a 2.100 m</v>
          </cell>
          <cell r="C2375" t="str">
            <v>m³</v>
          </cell>
          <cell r="D2375">
            <v>9.11</v>
          </cell>
        </row>
        <row r="2376">
          <cell r="A2376" t="str">
            <v>1917105</v>
          </cell>
          <cell r="B2376" t="str">
            <v>Dragagem de cascalho com draga hopper - capacidade da cisterna de 2.000 m³ - DMT de 2.100 a 2.400 m</v>
          </cell>
          <cell r="C2376" t="str">
            <v>m³</v>
          </cell>
          <cell r="D2376">
            <v>9.27</v>
          </cell>
        </row>
        <row r="2377">
          <cell r="A2377" t="str">
            <v>1917106</v>
          </cell>
          <cell r="B2377" t="str">
            <v>Dragagem de cascalho com draga hopper - capacidade da cisterna de 2.000 m³ - DMT de 2.400 a 2.700 m</v>
          </cell>
          <cell r="C2377" t="str">
            <v>m³</v>
          </cell>
          <cell r="D2377">
            <v>9.44</v>
          </cell>
        </row>
        <row r="2378">
          <cell r="A2378" t="str">
            <v>1917107</v>
          </cell>
          <cell r="B2378" t="str">
            <v>Dragagem de cascalho com draga hopper - capacidade da cisterna de 2.000 m³ - DMT de 2.700 a 3.000 m</v>
          </cell>
          <cell r="C2378" t="str">
            <v>m³</v>
          </cell>
          <cell r="D2378">
            <v>9.6199999999999992</v>
          </cell>
        </row>
        <row r="2379">
          <cell r="A2379" t="str">
            <v>1917108</v>
          </cell>
          <cell r="B2379" t="str">
            <v>Dragagem de cascalho com draga hopper - capacidade da cisterna de 2.000 m³ - DMT de 3.000 m</v>
          </cell>
          <cell r="C2379" t="str">
            <v>m³</v>
          </cell>
          <cell r="D2379">
            <v>9.7100000000000009</v>
          </cell>
        </row>
        <row r="2380">
          <cell r="A2380" t="str">
            <v>1901583</v>
          </cell>
          <cell r="B2380" t="str">
            <v>Dragagem de cascalho com draga hopper - capacidade da cisterna de 20.000 m³ - DMT de 1.500 a 1.800 m</v>
          </cell>
          <cell r="C2380" t="str">
            <v>m³</v>
          </cell>
          <cell r="D2380">
            <v>13.08</v>
          </cell>
        </row>
        <row r="2381">
          <cell r="A2381" t="str">
            <v>1901584</v>
          </cell>
          <cell r="B2381" t="str">
            <v>Dragagem de cascalho com draga hopper - capacidade da cisterna de 20.000 m³ - DMT de 1.800 a 2.100 m</v>
          </cell>
          <cell r="C2381" t="str">
            <v>m³</v>
          </cell>
          <cell r="D2381">
            <v>13.14</v>
          </cell>
        </row>
        <row r="2382">
          <cell r="A2382" t="str">
            <v>1901585</v>
          </cell>
          <cell r="B2382" t="str">
            <v>Dragagem de cascalho com draga hopper - capacidade da cisterna de 20.000 m³ - DMT de 2.100 a 2.400 m</v>
          </cell>
          <cell r="C2382" t="str">
            <v>m³</v>
          </cell>
          <cell r="D2382">
            <v>13.21</v>
          </cell>
        </row>
        <row r="2383">
          <cell r="A2383" t="str">
            <v>1901586</v>
          </cell>
          <cell r="B2383" t="str">
            <v>Dragagem de cascalho com draga hopper - capacidade da cisterna de 20.000 m³ - DMT de 2.400 a 2.700 m</v>
          </cell>
          <cell r="C2383" t="str">
            <v>m³</v>
          </cell>
          <cell r="D2383">
            <v>13.28</v>
          </cell>
        </row>
        <row r="2384">
          <cell r="A2384" t="str">
            <v>1901587</v>
          </cell>
          <cell r="B2384" t="str">
            <v>Dragagem de cascalho com draga hopper - capacidade da cisterna de 20.000 m³ - DMT de 2.700 a 3.000 m</v>
          </cell>
          <cell r="C2384" t="str">
            <v>m³</v>
          </cell>
          <cell r="D2384">
            <v>13.36</v>
          </cell>
        </row>
        <row r="2385">
          <cell r="A2385" t="str">
            <v>1901588</v>
          </cell>
          <cell r="B2385" t="str">
            <v>Dragagem de cascalho com draga hopper - capacidade da cisterna de 20.000 m³ - DMT de 3.000 m</v>
          </cell>
          <cell r="C2385" t="str">
            <v>m³</v>
          </cell>
          <cell r="D2385">
            <v>13.4</v>
          </cell>
        </row>
        <row r="2386">
          <cell r="A2386" t="str">
            <v>1917139</v>
          </cell>
          <cell r="B2386" t="str">
            <v>Dragagem de cascalho com draga hopper - capacidade da cisterna de 3.000 m³ - DMT de 1.500 a 1.800 m</v>
          </cell>
          <cell r="C2386" t="str">
            <v>m³</v>
          </cell>
          <cell r="D2386">
            <v>8.41</v>
          </cell>
        </row>
        <row r="2387">
          <cell r="A2387" t="str">
            <v>1917140</v>
          </cell>
          <cell r="B2387" t="str">
            <v>Dragagem de cascalho com draga hopper - capacidade da cisterna de 3.000 m³ - DMT de 1.800 a 2.100 m</v>
          </cell>
          <cell r="C2387" t="str">
            <v>m³</v>
          </cell>
          <cell r="D2387">
            <v>8.5399999999999991</v>
          </cell>
        </row>
        <row r="2388">
          <cell r="A2388" t="str">
            <v>1917141</v>
          </cell>
          <cell r="B2388" t="str">
            <v>Dragagem de cascalho com draga hopper - capacidade da cisterna de 3.000 m³ - DMT de 2.100 a 2.400 m</v>
          </cell>
          <cell r="C2388" t="str">
            <v>m³</v>
          </cell>
          <cell r="D2388">
            <v>8.67</v>
          </cell>
        </row>
        <row r="2389">
          <cell r="A2389" t="str">
            <v>1917142</v>
          </cell>
          <cell r="B2389" t="str">
            <v>Dragagem de cascalho com draga hopper - capacidade da cisterna de 3.000 m³ - DMT de 2.400 a 2.700 m</v>
          </cell>
          <cell r="C2389" t="str">
            <v>m³</v>
          </cell>
          <cell r="D2389">
            <v>8.81</v>
          </cell>
        </row>
        <row r="2390">
          <cell r="A2390" t="str">
            <v>1917143</v>
          </cell>
          <cell r="B2390" t="str">
            <v>Dragagem de cascalho com draga hopper - capacidade da cisterna de 3.000 m³ - DMT de 2.700 a 3.000 m</v>
          </cell>
          <cell r="C2390" t="str">
            <v>m³</v>
          </cell>
          <cell r="D2390">
            <v>8.9499999999999993</v>
          </cell>
        </row>
        <row r="2391">
          <cell r="A2391" t="str">
            <v>1917144</v>
          </cell>
          <cell r="B2391" t="str">
            <v>Dragagem de cascalho com draga hopper - capacidade da cisterna de 3.000 m³ - DMT de 3.000 m</v>
          </cell>
          <cell r="C2391" t="str">
            <v>m³</v>
          </cell>
          <cell r="D2391">
            <v>9.0299999999999994</v>
          </cell>
        </row>
        <row r="2392">
          <cell r="A2392" t="str">
            <v>1917175</v>
          </cell>
          <cell r="B2392" t="str">
            <v>Dragagem de cascalho com draga hopper - capacidade da cisterna de 4.000 m³ - DMT de 1.500 a 1.800 m</v>
          </cell>
          <cell r="C2392" t="str">
            <v>m³</v>
          </cell>
          <cell r="D2392">
            <v>7.94</v>
          </cell>
        </row>
        <row r="2393">
          <cell r="A2393" t="str">
            <v>1917176</v>
          </cell>
          <cell r="B2393" t="str">
            <v>Dragagem de cascalho com draga hopper - capacidade da cisterna de 4.000 m³ - DMT de 1.800 a 2.100 m</v>
          </cell>
          <cell r="C2393" t="str">
            <v>m³</v>
          </cell>
          <cell r="D2393">
            <v>8.0500000000000007</v>
          </cell>
        </row>
        <row r="2394">
          <cell r="A2394" t="str">
            <v>1917177</v>
          </cell>
          <cell r="B2394" t="str">
            <v>Dragagem de cascalho com draga hopper - capacidade da cisterna de 4.000 m³ - DMT de 2.100 a 2.400 m</v>
          </cell>
          <cell r="C2394" t="str">
            <v>m³</v>
          </cell>
          <cell r="D2394">
            <v>8.17</v>
          </cell>
        </row>
        <row r="2395">
          <cell r="A2395" t="str">
            <v>1917178</v>
          </cell>
          <cell r="B2395" t="str">
            <v>Dragagem de cascalho com draga hopper - capacidade da cisterna de 4.000 m³ - DMT de 2.400 a 2.700 m</v>
          </cell>
          <cell r="C2395" t="str">
            <v>m³</v>
          </cell>
          <cell r="D2395">
            <v>8.2899999999999991</v>
          </cell>
        </row>
        <row r="2396">
          <cell r="A2396" t="str">
            <v>1917179</v>
          </cell>
          <cell r="B2396" t="str">
            <v>Dragagem de cascalho com draga hopper - capacidade da cisterna de 4.000 m³ - DMT de 2.700 a 3.000 m</v>
          </cell>
          <cell r="C2396" t="str">
            <v>m³</v>
          </cell>
          <cell r="D2396">
            <v>8.42</v>
          </cell>
        </row>
        <row r="2397">
          <cell r="A2397" t="str">
            <v>1917180</v>
          </cell>
          <cell r="B2397" t="str">
            <v>Dragagem de cascalho com draga hopper - capacidade da cisterna de 4.000 m³ - DMT de 3.000 m</v>
          </cell>
          <cell r="C2397" t="str">
            <v>m³</v>
          </cell>
          <cell r="D2397">
            <v>8.48</v>
          </cell>
        </row>
        <row r="2398">
          <cell r="A2398" t="str">
            <v>1917211</v>
          </cell>
          <cell r="B2398" t="str">
            <v>Dragagem de cascalho com draga hopper - capacidade da cisterna de 5.000 m³ - DMT de 1.500 a 1.800 m</v>
          </cell>
          <cell r="C2398" t="str">
            <v>m³</v>
          </cell>
          <cell r="D2398">
            <v>8.7200000000000006</v>
          </cell>
        </row>
        <row r="2399">
          <cell r="A2399" t="str">
            <v>1917212</v>
          </cell>
          <cell r="B2399" t="str">
            <v>Dragagem de cascalho com draga hopper - capacidade da cisterna de 5.000 m³ - DMT de 1.800 a 2.100 m</v>
          </cell>
          <cell r="C2399" t="str">
            <v>m³</v>
          </cell>
          <cell r="D2399">
            <v>8.81</v>
          </cell>
        </row>
        <row r="2400">
          <cell r="A2400" t="str">
            <v>1917213</v>
          </cell>
          <cell r="B2400" t="str">
            <v>Dragagem de cascalho com draga hopper - capacidade da cisterna de 5.000 m³ - DMT de 2.100 a 2.400 m</v>
          </cell>
          <cell r="C2400" t="str">
            <v>m³</v>
          </cell>
          <cell r="D2400">
            <v>8.92</v>
          </cell>
        </row>
        <row r="2401">
          <cell r="A2401" t="str">
            <v>1917214</v>
          </cell>
          <cell r="B2401" t="str">
            <v>Dragagem de cascalho com draga hopper - capacidade da cisterna de 5.000 m³ - DMT de 2.400 a 2.700 m</v>
          </cell>
          <cell r="C2401" t="str">
            <v>m³</v>
          </cell>
          <cell r="D2401">
            <v>9.02</v>
          </cell>
        </row>
        <row r="2402">
          <cell r="A2402" t="str">
            <v>1917215</v>
          </cell>
          <cell r="B2402" t="str">
            <v>Dragagem de cascalho com draga hopper - capacidade da cisterna de 5.000 m³ - DMT de 2.700 a 3.000 m</v>
          </cell>
          <cell r="C2402" t="str">
            <v>m³</v>
          </cell>
          <cell r="D2402">
            <v>9.1300000000000008</v>
          </cell>
        </row>
        <row r="2403">
          <cell r="A2403" t="str">
            <v>1917216</v>
          </cell>
          <cell r="B2403" t="str">
            <v>Dragagem de cascalho com draga hopper - capacidade da cisterna de 5.000 m³ - DMT de 3.000 m</v>
          </cell>
          <cell r="C2403" t="str">
            <v>m³</v>
          </cell>
          <cell r="D2403">
            <v>9.19</v>
          </cell>
        </row>
        <row r="2404">
          <cell r="A2404" t="str">
            <v>1917031</v>
          </cell>
          <cell r="B2404" t="str">
            <v>Dragagem de cascalho com draga hopper - capacidade da cisterna de 750 m³ - DMT de 1.500 a 1.800 m</v>
          </cell>
          <cell r="C2404" t="str">
            <v>m³</v>
          </cell>
          <cell r="D2404">
            <v>17.68</v>
          </cell>
        </row>
        <row r="2405">
          <cell r="A2405" t="str">
            <v>1917032</v>
          </cell>
          <cell r="B2405" t="str">
            <v>Dragagem de cascalho com draga hopper - capacidade da cisterna de 750 m³ - DMT de 1.800 a 2.100 m</v>
          </cell>
          <cell r="C2405" t="str">
            <v>m³</v>
          </cell>
          <cell r="D2405">
            <v>18.059999999999999</v>
          </cell>
        </row>
        <row r="2406">
          <cell r="A2406" t="str">
            <v>1917033</v>
          </cell>
          <cell r="B2406" t="str">
            <v>Dragagem de cascalho com draga hopper - capacidade da cisterna de 750 m³ - DMT de 2.100 a 2.400 m</v>
          </cell>
          <cell r="C2406" t="str">
            <v>m³</v>
          </cell>
          <cell r="D2406">
            <v>18.440000000000001</v>
          </cell>
        </row>
        <row r="2407">
          <cell r="A2407" t="str">
            <v>1917034</v>
          </cell>
          <cell r="B2407" t="str">
            <v>Dragagem de cascalho com draga hopper - capacidade da cisterna de 750 m³ - DMT de 2.400 a 2.700 m</v>
          </cell>
          <cell r="C2407" t="str">
            <v>m³</v>
          </cell>
          <cell r="D2407">
            <v>18.84</v>
          </cell>
        </row>
        <row r="2408">
          <cell r="A2408" t="str">
            <v>1917035</v>
          </cell>
          <cell r="B2408" t="str">
            <v>Dragagem de cascalho com draga hopper - capacidade da cisterna de 750 m³ - DMT de 2.700 a 3.000 m</v>
          </cell>
          <cell r="C2408" t="str">
            <v>m³</v>
          </cell>
          <cell r="D2408">
            <v>19.260000000000002</v>
          </cell>
        </row>
        <row r="2409">
          <cell r="A2409" t="str">
            <v>1917036</v>
          </cell>
          <cell r="B2409" t="str">
            <v>Dragagem de cascalho com draga hopper - capacidade da cisterna de 750 m³ - DMT de 3.000 m</v>
          </cell>
          <cell r="C2409" t="str">
            <v>m³</v>
          </cell>
          <cell r="D2409">
            <v>19.489999999999998</v>
          </cell>
        </row>
        <row r="2410">
          <cell r="A2410" t="str">
            <v>1917605</v>
          </cell>
          <cell r="B2410" t="str">
            <v>Dragagem de cascalho fino com draga de sucção e recalque - bomba de 1.350 kW e cortador de 170 kW - distância de recalque de 1.100 a 1.300 m</v>
          </cell>
          <cell r="C2410" t="str">
            <v>m³</v>
          </cell>
          <cell r="D2410">
            <v>8.5500000000000007</v>
          </cell>
        </row>
        <row r="2411">
          <cell r="A2411" t="str">
            <v>1917606</v>
          </cell>
          <cell r="B2411" t="str">
            <v>Dragagem de cascalho fino com draga de sucção e recalque - bomba de 1.350 kW e cortador de 170 kW - distância de recalque de 1.300 a 1.500 m</v>
          </cell>
          <cell r="C2411" t="str">
            <v>m³</v>
          </cell>
          <cell r="D2411">
            <v>9.23</v>
          </cell>
        </row>
        <row r="2412">
          <cell r="A2412" t="str">
            <v>1917607</v>
          </cell>
          <cell r="B2412" t="str">
            <v>Dragagem de cascalho fino com draga de sucção e recalque - bomba de 1.350 kW e cortador de 170 kW - distância de recalque de 1.500 a 1.700 m</v>
          </cell>
          <cell r="C2412" t="str">
            <v>m³</v>
          </cell>
          <cell r="D2412">
            <v>9.89</v>
          </cell>
        </row>
        <row r="2413">
          <cell r="A2413" t="str">
            <v>1917608</v>
          </cell>
          <cell r="B2413" t="str">
            <v>Dragagem de cascalho fino com draga de sucção e recalque - bomba de 1.350 kW e cortador de 170 kW - distância de recalque de 1.700 a 1.900 m</v>
          </cell>
          <cell r="C2413" t="str">
            <v>m³</v>
          </cell>
          <cell r="D2413">
            <v>11.04</v>
          </cell>
        </row>
        <row r="2414">
          <cell r="A2414" t="str">
            <v>1917609</v>
          </cell>
          <cell r="B2414" t="str">
            <v>Dragagem de cascalho fino com draga de sucção e recalque - bomba de 1.350 kW e cortador de 170 kW - distância de recalque de 1.900 a 2.100 m</v>
          </cell>
          <cell r="C2414" t="str">
            <v>m³</v>
          </cell>
          <cell r="D2414">
            <v>12.59</v>
          </cell>
        </row>
        <row r="2415">
          <cell r="A2415" t="str">
            <v>1917610</v>
          </cell>
          <cell r="B2415" t="str">
            <v>Dragagem de cascalho fino com draga de sucção e recalque - bomba de 1.350 kW e cortador de 170 kW - distância de recalque de 2.100 a 2.300 m</v>
          </cell>
          <cell r="C2415" t="str">
            <v>m³</v>
          </cell>
          <cell r="D2415">
            <v>14.91</v>
          </cell>
        </row>
        <row r="2416">
          <cell r="A2416" t="str">
            <v>1917611</v>
          </cell>
          <cell r="B2416" t="str">
            <v>Dragagem de cascalho fino com draga de sucção e recalque - bomba de 1.350 kW e cortador de 170 kW - distância de recalque de 2.300 a 2.500 m</v>
          </cell>
          <cell r="C2416" t="str">
            <v>m³</v>
          </cell>
          <cell r="D2416">
            <v>17.52</v>
          </cell>
        </row>
        <row r="2417">
          <cell r="A2417" t="str">
            <v>1917612</v>
          </cell>
          <cell r="B2417" t="str">
            <v>Dragagem de cascalho fino com draga de sucção e recalque - bomba de 1.350 kW e cortador de 170 kW - distância de recalque de 2.500 a 2.700 m</v>
          </cell>
          <cell r="C2417" t="str">
            <v>m³</v>
          </cell>
          <cell r="D2417">
            <v>20.61</v>
          </cell>
        </row>
        <row r="2418">
          <cell r="A2418" t="str">
            <v>1917613</v>
          </cell>
          <cell r="B2418" t="str">
            <v>Dragagem de cascalho fino com draga de sucção e recalque - bomba de 1.350 kW e cortador de 170 kW - distância de recalque de 2.700 a 2.900 m</v>
          </cell>
          <cell r="C2418" t="str">
            <v>m³</v>
          </cell>
          <cell r="D2418">
            <v>24.04</v>
          </cell>
        </row>
        <row r="2419">
          <cell r="A2419" t="str">
            <v>1917614</v>
          </cell>
          <cell r="B2419" t="str">
            <v>Dragagem de cascalho fino com draga de sucção e recalque - bomba de 1.350 kW e cortador de 170 kW - distância de recalque de 2.900 a 3.100 m</v>
          </cell>
          <cell r="C2419" t="str">
            <v>m³</v>
          </cell>
          <cell r="D2419">
            <v>27.8</v>
          </cell>
        </row>
        <row r="2420">
          <cell r="A2420" t="str">
            <v>1917615</v>
          </cell>
          <cell r="B2420" t="str">
            <v>Dragagem de cascalho fino com draga de sucção e recalque - bomba de 1.350 kW e cortador de 170 kW - distância de recalque de 3.100 a 3.300 m</v>
          </cell>
          <cell r="C2420" t="str">
            <v>m³</v>
          </cell>
          <cell r="D2420">
            <v>32.08</v>
          </cell>
        </row>
        <row r="2421">
          <cell r="A2421" t="str">
            <v>1917616</v>
          </cell>
          <cell r="B2421" t="str">
            <v>Dragagem de cascalho fino com draga de sucção e recalque - bomba de 1.350 kW e cortador de 170 kW - distância de recalque de 3.300 a 3.500 m</v>
          </cell>
          <cell r="C2421" t="str">
            <v>m³</v>
          </cell>
          <cell r="D2421">
            <v>37.21</v>
          </cell>
        </row>
        <row r="2422">
          <cell r="A2422" t="str">
            <v>1917617</v>
          </cell>
          <cell r="B2422" t="str">
            <v>Dragagem de cascalho fino com draga de sucção e recalque - bomba de 1.350 kW e cortador de 170 kW - distância de recalque de 3.500 a 3.700 m</v>
          </cell>
          <cell r="C2422" t="str">
            <v>m³</v>
          </cell>
          <cell r="D2422">
            <v>41.76</v>
          </cell>
        </row>
        <row r="2423">
          <cell r="A2423" t="str">
            <v>1917618</v>
          </cell>
          <cell r="B2423" t="str">
            <v>Dragagem de cascalho fino com draga de sucção e recalque - bomba de 1.350 kW e cortador de 170 kW - distância de recalque de 3.700 a 3.900 m</v>
          </cell>
          <cell r="C2423" t="str">
            <v>m³</v>
          </cell>
          <cell r="D2423">
            <v>47.65</v>
          </cell>
        </row>
        <row r="2424">
          <cell r="A2424" t="str">
            <v>1917619</v>
          </cell>
          <cell r="B2424" t="str">
            <v>Dragagem de cascalho fino com draga de sucção e recalque - bomba de 1.350 kW e cortador de 170 kW - distância de recalque de 3.900 a 4.100 m</v>
          </cell>
          <cell r="C2424" t="str">
            <v>m³</v>
          </cell>
          <cell r="D2424">
            <v>51.71</v>
          </cell>
        </row>
        <row r="2425">
          <cell r="A2425" t="str">
            <v>1917602</v>
          </cell>
          <cell r="B2425" t="str">
            <v>Dragagem de cascalho fino com draga de sucção e recalque - bomba de 1.350 kW e cortador de 170 kW - distância de recalque de 500 a 700 m</v>
          </cell>
          <cell r="C2425" t="str">
            <v>m³</v>
          </cell>
          <cell r="D2425">
            <v>6.26</v>
          </cell>
        </row>
        <row r="2426">
          <cell r="A2426" t="str">
            <v>1917603</v>
          </cell>
          <cell r="B2426" t="str">
            <v>Dragagem de cascalho fino com draga de sucção e recalque - bomba de 1.350 kW e cortador de 170 kW - distância de recalque de 700 a 900 m</v>
          </cell>
          <cell r="C2426" t="str">
            <v>m³</v>
          </cell>
          <cell r="D2426">
            <v>6.97</v>
          </cell>
        </row>
        <row r="2427">
          <cell r="A2427" t="str">
            <v>1917604</v>
          </cell>
          <cell r="B2427" t="str">
            <v>Dragagem de cascalho fino com draga de sucção e recalque - bomba de 1.350 kW e cortador de 170 kW - distância de recalque de 900 a 1.100 m</v>
          </cell>
          <cell r="C2427" t="str">
            <v>m³</v>
          </cell>
          <cell r="D2427">
            <v>7.58</v>
          </cell>
        </row>
        <row r="2428">
          <cell r="A2428" t="str">
            <v>1917740</v>
          </cell>
          <cell r="B2428" t="str">
            <v>Dragagem de cascalho fino com draga de sucção e recalque - bomba de 1.350 kW e cortador de 170 kW - distância de recalque de até 500 m</v>
          </cell>
          <cell r="C2428" t="str">
            <v>m³</v>
          </cell>
          <cell r="D2428">
            <v>6.03</v>
          </cell>
        </row>
        <row r="2429">
          <cell r="A2429" t="str">
            <v>1917263</v>
          </cell>
          <cell r="B2429" t="str">
            <v>Dragagem de cascalho fino com draga de sucção e recalque - bomba de 294 kW e cortador de 30 kW - distância de recalque de 1.100 a 1.300 m</v>
          </cell>
          <cell r="C2429" t="str">
            <v>m³</v>
          </cell>
          <cell r="D2429">
            <v>10.87</v>
          </cell>
        </row>
        <row r="2430">
          <cell r="A2430" t="str">
            <v>1917264</v>
          </cell>
          <cell r="B2430" t="str">
            <v>Dragagem de cascalho fino com draga de sucção e recalque - bomba de 294 kW e cortador de 30 kW - distância de recalque de 1.300 a 1.500 m</v>
          </cell>
          <cell r="C2430" t="str">
            <v>m³</v>
          </cell>
          <cell r="D2430">
            <v>13.49</v>
          </cell>
        </row>
        <row r="2431">
          <cell r="A2431" t="str">
            <v>1917265</v>
          </cell>
          <cell r="B2431" t="str">
            <v>Dragagem de cascalho fino com draga de sucção e recalque - bomba de 294 kW e cortador de 30 kW - distância de recalque de 1.500 a 1.700 m</v>
          </cell>
          <cell r="C2431" t="str">
            <v>m³</v>
          </cell>
          <cell r="D2431">
            <v>17.510000000000002</v>
          </cell>
        </row>
        <row r="2432">
          <cell r="A2432" t="str">
            <v>1917260</v>
          </cell>
          <cell r="B2432" t="str">
            <v>Dragagem de cascalho fino com draga de sucção e recalque - bomba de 294 kW e cortador de 30 kW - distância de recalque de 500 a 700 m</v>
          </cell>
          <cell r="C2432" t="str">
            <v>m³</v>
          </cell>
          <cell r="D2432">
            <v>6.59</v>
          </cell>
        </row>
        <row r="2433">
          <cell r="A2433" t="str">
            <v>1917261</v>
          </cell>
          <cell r="B2433" t="str">
            <v>Dragagem de cascalho fino com draga de sucção e recalque - bomba de 294 kW e cortador de 30 kW - distância de recalque de 700 a 900 m</v>
          </cell>
          <cell r="C2433" t="str">
            <v>m³</v>
          </cell>
          <cell r="D2433">
            <v>7.34</v>
          </cell>
        </row>
        <row r="2434">
          <cell r="A2434" t="str">
            <v>1917262</v>
          </cell>
          <cell r="B2434" t="str">
            <v>Dragagem de cascalho fino com draga de sucção e recalque - bomba de 294 kW e cortador de 30 kW - distância de recalque de 900 a 1.100 m</v>
          </cell>
          <cell r="C2434" t="str">
            <v>m³</v>
          </cell>
          <cell r="D2434">
            <v>8.6999999999999993</v>
          </cell>
        </row>
        <row r="2435">
          <cell r="A2435" t="str">
            <v>1917727</v>
          </cell>
          <cell r="B2435" t="str">
            <v>Dragagem de cascalho fino com draga de sucção e recalque - bomba de 294 kW e cortador de 30 kW - distância de recalque de até 500 m</v>
          </cell>
          <cell r="C2435" t="str">
            <v>m³</v>
          </cell>
          <cell r="D2435">
            <v>6.37</v>
          </cell>
        </row>
        <row r="2436">
          <cell r="A2436" t="str">
            <v>1917351</v>
          </cell>
          <cell r="B2436" t="str">
            <v>Dragagem de cascalho fino com draga de sucção e recalque - bomba de 483 kW e cortador de 55 kW - distância de recalque de 1.100 a 1.300 m</v>
          </cell>
          <cell r="C2436" t="str">
            <v>m³</v>
          </cell>
          <cell r="D2436">
            <v>9.49</v>
          </cell>
        </row>
        <row r="2437">
          <cell r="A2437" t="str">
            <v>1917352</v>
          </cell>
          <cell r="B2437" t="str">
            <v>Dragagem de cascalho fino com draga de sucção e recalque - bomba de 483 kW e cortador de 55 kW - distância de recalque de 1.300 a 1.500 m</v>
          </cell>
          <cell r="C2437" t="str">
            <v>m³</v>
          </cell>
          <cell r="D2437">
            <v>12.55</v>
          </cell>
        </row>
        <row r="2438">
          <cell r="A2438" t="str">
            <v>1917353</v>
          </cell>
          <cell r="B2438" t="str">
            <v>Dragagem de cascalho fino com draga de sucção e recalque - bomba de 483 kW e cortador de 55 kW - distância de recalque de 1.500 a 1.700 m</v>
          </cell>
          <cell r="C2438" t="str">
            <v>m³</v>
          </cell>
          <cell r="D2438">
            <v>16.14</v>
          </cell>
        </row>
        <row r="2439">
          <cell r="A2439" t="str">
            <v>1917354</v>
          </cell>
          <cell r="B2439" t="str">
            <v>Dragagem de cascalho fino com draga de sucção e recalque - bomba de 483 kW e cortador de 55 kW - distância de recalque de 1.700 a 1.900 m</v>
          </cell>
          <cell r="C2439" t="str">
            <v>m³</v>
          </cell>
          <cell r="D2439">
            <v>21.01</v>
          </cell>
        </row>
        <row r="2440">
          <cell r="A2440" t="str">
            <v>1917355</v>
          </cell>
          <cell r="B2440" t="str">
            <v>Dragagem de cascalho fino com draga de sucção e recalque - bomba de 483 kW e cortador de 55 kW - distância de recalque de 1.900 a 2.100 m</v>
          </cell>
          <cell r="C2440" t="str">
            <v>m³</v>
          </cell>
          <cell r="D2440">
            <v>27.1</v>
          </cell>
        </row>
        <row r="2441">
          <cell r="A2441" t="str">
            <v>1917356</v>
          </cell>
          <cell r="B2441" t="str">
            <v>Dragagem de cascalho fino com draga de sucção e recalque - bomba de 483 kW e cortador de 55 kW - distância de recalque de 2.100 a 2.300 m</v>
          </cell>
          <cell r="C2441" t="str">
            <v>m³</v>
          </cell>
          <cell r="D2441">
            <v>33.26</v>
          </cell>
        </row>
        <row r="2442">
          <cell r="A2442" t="str">
            <v>1917357</v>
          </cell>
          <cell r="B2442" t="str">
            <v>Dragagem de cascalho fino com draga de sucção e recalque - bomba de 483 kW e cortador de 55 kW - distância de recalque de 2.300 a 2.500 m</v>
          </cell>
          <cell r="C2442" t="str">
            <v>m³</v>
          </cell>
          <cell r="D2442">
            <v>38.049999999999997</v>
          </cell>
        </row>
        <row r="2443">
          <cell r="A2443" t="str">
            <v>1917348</v>
          </cell>
          <cell r="B2443" t="str">
            <v>Dragagem de cascalho fino com draga de sucção e recalque - bomba de 483 kW e cortador de 55 kW - distância de recalque de 500 a 700 m</v>
          </cell>
          <cell r="C2443" t="str">
            <v>m³</v>
          </cell>
          <cell r="D2443">
            <v>5.73</v>
          </cell>
        </row>
        <row r="2444">
          <cell r="A2444" t="str">
            <v>1917349</v>
          </cell>
          <cell r="B2444" t="str">
            <v>Dragagem de cascalho fino com draga de sucção e recalque - bomba de 483 kW e cortador de 55 kW - distância de recalque de 700 a 900 m</v>
          </cell>
          <cell r="C2444" t="str">
            <v>m³</v>
          </cell>
          <cell r="D2444">
            <v>6.21</v>
          </cell>
        </row>
        <row r="2445">
          <cell r="A2445" t="str">
            <v>1917350</v>
          </cell>
          <cell r="B2445" t="str">
            <v>Dragagem de cascalho fino com draga de sucção e recalque - bomba de 483 kW e cortador de 55 kW - distância de recalque de 900 a 1.100 m</v>
          </cell>
          <cell r="C2445" t="str">
            <v>m³</v>
          </cell>
          <cell r="D2445">
            <v>7.06</v>
          </cell>
        </row>
        <row r="2446">
          <cell r="A2446" t="str">
            <v>1917731</v>
          </cell>
          <cell r="B2446" t="str">
            <v>Dragagem de cascalho fino com draga de sucção e recalque - bomba de 483 kW e cortador de 55 kW - distância de recalque de até 500 m</v>
          </cell>
          <cell r="C2446" t="str">
            <v>m³</v>
          </cell>
          <cell r="D2446">
            <v>5.62</v>
          </cell>
        </row>
        <row r="2447">
          <cell r="A2447" t="str">
            <v>1917463</v>
          </cell>
          <cell r="B2447" t="str">
            <v>Dragagem de cascalho fino com draga de sucção e recalque - bomba de 746 kW e cortador de 110 kW - distância de recalque de 1.100 a 1.300 m</v>
          </cell>
          <cell r="C2447" t="str">
            <v>m³</v>
          </cell>
          <cell r="D2447">
            <v>9.65</v>
          </cell>
        </row>
        <row r="2448">
          <cell r="A2448" t="str">
            <v>1917464</v>
          </cell>
          <cell r="B2448" t="str">
            <v>Dragagem de cascalho fino com draga de sucção e recalque - bomba de 746 kW e cortador de 110 kW - distância de recalque de 1.300 a 1.500 m</v>
          </cell>
          <cell r="C2448" t="str">
            <v>m³</v>
          </cell>
          <cell r="D2448">
            <v>11.17</v>
          </cell>
        </row>
        <row r="2449">
          <cell r="A2449" t="str">
            <v>1917465</v>
          </cell>
          <cell r="B2449" t="str">
            <v>Dragagem de cascalho fino com draga de sucção e recalque - bomba de 746 kW e cortador de 110 kW - distância de recalque de 1.500 a 1.700 m</v>
          </cell>
          <cell r="C2449" t="str">
            <v>m³</v>
          </cell>
          <cell r="D2449">
            <v>12.88</v>
          </cell>
        </row>
        <row r="2450">
          <cell r="A2450" t="str">
            <v>1917466</v>
          </cell>
          <cell r="B2450" t="str">
            <v>Dragagem de cascalho fino com draga de sucção e recalque - bomba de 746 kW e cortador de 110 kW - distância de recalque de 1.700 a 1.900 m</v>
          </cell>
          <cell r="C2450" t="str">
            <v>m³</v>
          </cell>
          <cell r="D2450">
            <v>15.35</v>
          </cell>
        </row>
        <row r="2451">
          <cell r="A2451" t="str">
            <v>1917467</v>
          </cell>
          <cell r="B2451" t="str">
            <v>Dragagem de cascalho fino com draga de sucção e recalque - bomba de 746 kW e cortador de 110 kW - distância de recalque de 1.900 a 2.100 m</v>
          </cell>
          <cell r="C2451" t="str">
            <v>m³</v>
          </cell>
          <cell r="D2451">
            <v>19.02</v>
          </cell>
        </row>
        <row r="2452">
          <cell r="A2452" t="str">
            <v>1917468</v>
          </cell>
          <cell r="B2452" t="str">
            <v>Dragagem de cascalho fino com draga de sucção e recalque - bomba de 746 kW e cortador de 110 kW - distância de recalque de 2.100 a 2.300 m</v>
          </cell>
          <cell r="C2452" t="str">
            <v>m³</v>
          </cell>
          <cell r="D2452">
            <v>23.22</v>
          </cell>
        </row>
        <row r="2453">
          <cell r="A2453" t="str">
            <v>1917469</v>
          </cell>
          <cell r="B2453" t="str">
            <v>Dragagem de cascalho fino com draga de sucção e recalque - bomba de 746 kW e cortador de 110 kW - distância de recalque de 2.300 a 2.500 m</v>
          </cell>
          <cell r="C2453" t="str">
            <v>m³</v>
          </cell>
          <cell r="D2453">
            <v>27.86</v>
          </cell>
        </row>
        <row r="2454">
          <cell r="A2454" t="str">
            <v>1917470</v>
          </cell>
          <cell r="B2454" t="str">
            <v>Dragagem de cascalho fino com draga de sucção e recalque - bomba de 746 kW e cortador de 110 kW - distância de recalque de 2.500 a 2.700 m</v>
          </cell>
          <cell r="C2454" t="str">
            <v>m³</v>
          </cell>
          <cell r="D2454">
            <v>33.28</v>
          </cell>
        </row>
        <row r="2455">
          <cell r="A2455" t="str">
            <v>1917471</v>
          </cell>
          <cell r="B2455" t="str">
            <v>Dragagem de cascalho fino com draga de sucção e recalque - bomba de 746 kW e cortador de 110 kW - distância de recalque de 2.700 a 2.900 m</v>
          </cell>
          <cell r="C2455" t="str">
            <v>m³</v>
          </cell>
          <cell r="D2455">
            <v>39.69</v>
          </cell>
        </row>
        <row r="2456">
          <cell r="A2456" t="str">
            <v>1917472</v>
          </cell>
          <cell r="B2456" t="str">
            <v>Dragagem de cascalho fino com draga de sucção e recalque - bomba de 746 kW e cortador de 110 kW - distância de recalque de 2.900 a 3.100 m</v>
          </cell>
          <cell r="C2456" t="str">
            <v>m³</v>
          </cell>
          <cell r="D2456">
            <v>42.51</v>
          </cell>
        </row>
        <row r="2457">
          <cell r="A2457" t="str">
            <v>1917460</v>
          </cell>
          <cell r="B2457" t="str">
            <v>Dragagem de cascalho fino com draga de sucção e recalque - bomba de 746 kW e cortador de 110 kW - distância de recalque de 500 a 700 m</v>
          </cell>
          <cell r="C2457" t="str">
            <v>m³</v>
          </cell>
          <cell r="D2457">
            <v>5.59</v>
          </cell>
        </row>
        <row r="2458">
          <cell r="A2458" t="str">
            <v>1917461</v>
          </cell>
          <cell r="B2458" t="str">
            <v>Dragagem de cascalho fino com draga de sucção e recalque - bomba de 746 kW e cortador de 110 kW - distância de recalque de 700 a 900 m</v>
          </cell>
          <cell r="C2458" t="str">
            <v>m³</v>
          </cell>
          <cell r="D2458">
            <v>6.63</v>
          </cell>
        </row>
        <row r="2459">
          <cell r="A2459" t="str">
            <v>1917462</v>
          </cell>
          <cell r="B2459" t="str">
            <v>Dragagem de cascalho fino com draga de sucção e recalque - bomba de 746 kW e cortador de 110 kW - distância de recalque de 900 a 1.100 m</v>
          </cell>
          <cell r="C2459" t="str">
            <v>m³</v>
          </cell>
          <cell r="D2459">
            <v>7.89</v>
          </cell>
        </row>
        <row r="2460">
          <cell r="A2460" t="str">
            <v>1917735</v>
          </cell>
          <cell r="B2460" t="str">
            <v>Dragagem de cascalho fino com draga de sucção e recalque - bomba de 746 kW e cortador de 110 kW - distância de recalque de até 500 m</v>
          </cell>
          <cell r="C2460" t="str">
            <v>m³</v>
          </cell>
          <cell r="D2460">
            <v>4.99</v>
          </cell>
        </row>
        <row r="2461">
          <cell r="A2461" t="str">
            <v>1917061</v>
          </cell>
          <cell r="B2461" t="str">
            <v>Dragagem de cascalho fino com draga hopper - capacidade da cisterna de 1.000 m³ - DMT de 1.500 a 1.800 m</v>
          </cell>
          <cell r="C2461" t="str">
            <v>m³</v>
          </cell>
          <cell r="D2461">
            <v>13.11</v>
          </cell>
        </row>
        <row r="2462">
          <cell r="A2462" t="str">
            <v>1917062</v>
          </cell>
          <cell r="B2462" t="str">
            <v>Dragagem de cascalho fino com draga hopper - capacidade da cisterna de 1.000 m³ - DMT de 1.800 a 2.100 m</v>
          </cell>
          <cell r="C2462" t="str">
            <v>m³</v>
          </cell>
          <cell r="D2462">
            <v>13.36</v>
          </cell>
        </row>
        <row r="2463">
          <cell r="A2463" t="str">
            <v>1917063</v>
          </cell>
          <cell r="B2463" t="str">
            <v>Dragagem de cascalho fino com draga hopper - capacidade da cisterna de 1.000 m³ - DMT de 2.100 a 2.400 m</v>
          </cell>
          <cell r="C2463" t="str">
            <v>m³</v>
          </cell>
          <cell r="D2463">
            <v>13.62</v>
          </cell>
        </row>
        <row r="2464">
          <cell r="A2464" t="str">
            <v>1917064</v>
          </cell>
          <cell r="B2464" t="str">
            <v>Dragagem de cascalho fino com draga hopper - capacidade da cisterna de 1.000 m³ - DMT de 2.400 a 2.700 m</v>
          </cell>
          <cell r="C2464" t="str">
            <v>m³</v>
          </cell>
          <cell r="D2464">
            <v>13.89</v>
          </cell>
        </row>
        <row r="2465">
          <cell r="A2465" t="str">
            <v>1917065</v>
          </cell>
          <cell r="B2465" t="str">
            <v>Dragagem de cascalho fino com draga hopper - capacidade da cisterna de 1.000 m³ - DMT de 2.700 a 3.000 m</v>
          </cell>
          <cell r="C2465" t="str">
            <v>m³</v>
          </cell>
          <cell r="D2465">
            <v>14.18</v>
          </cell>
        </row>
        <row r="2466">
          <cell r="A2466" t="str">
            <v>1917066</v>
          </cell>
          <cell r="B2466" t="str">
            <v>Dragagem de cascalho fino com draga hopper - capacidade da cisterna de 1.000 m³ - DMT de 3.000 m</v>
          </cell>
          <cell r="C2466" t="str">
            <v>m³</v>
          </cell>
          <cell r="D2466">
            <v>14.34</v>
          </cell>
        </row>
        <row r="2467">
          <cell r="A2467" t="str">
            <v>1901590</v>
          </cell>
          <cell r="B2467" t="str">
            <v>Dragagem de cascalho fino com draga hopper - capacidade da cisterna de 10.000 m³ - DMT de 1.500 a 1.800 m</v>
          </cell>
          <cell r="C2467" t="str">
            <v>m³</v>
          </cell>
          <cell r="D2467">
            <v>8.1999999999999993</v>
          </cell>
        </row>
        <row r="2468">
          <cell r="A2468" t="str">
            <v>1901591</v>
          </cell>
          <cell r="B2468" t="str">
            <v>Dragagem de cascalho fino com draga hopper - capacidade da cisterna de 10.000 m³ - DMT de 1.800 a 2.100 m</v>
          </cell>
          <cell r="C2468" t="str">
            <v>m³</v>
          </cell>
          <cell r="D2468">
            <v>8.27</v>
          </cell>
        </row>
        <row r="2469">
          <cell r="A2469" t="str">
            <v>1901592</v>
          </cell>
          <cell r="B2469" t="str">
            <v>Dragagem de cascalho fino com draga hopper - capacidade da cisterna de 10.000 m³ - DMT de 2.100 a 2.400 m</v>
          </cell>
          <cell r="C2469" t="str">
            <v>m³</v>
          </cell>
          <cell r="D2469">
            <v>8.35</v>
          </cell>
        </row>
        <row r="2470">
          <cell r="A2470" t="str">
            <v>1901593</v>
          </cell>
          <cell r="B2470" t="str">
            <v>Dragagem de cascalho fino com draga hopper - capacidade da cisterna de 10.000 m³ - DMT de 2.400 a 2.700 m</v>
          </cell>
          <cell r="C2470" t="str">
            <v>m³</v>
          </cell>
          <cell r="D2470">
            <v>8.42</v>
          </cell>
        </row>
        <row r="2471">
          <cell r="A2471" t="str">
            <v>1901594</v>
          </cell>
          <cell r="B2471" t="str">
            <v>Dragagem de cascalho fino com draga hopper - capacidade da cisterna de 10.000 m³ - DMT de 2.700 a 3.000 m</v>
          </cell>
          <cell r="C2471" t="str">
            <v>m³</v>
          </cell>
          <cell r="D2471">
            <v>8.5</v>
          </cell>
        </row>
        <row r="2472">
          <cell r="A2472" t="str">
            <v>1901589</v>
          </cell>
          <cell r="B2472" t="str">
            <v>Dragagem de cascalho fino com draga hopper - capacidade da cisterna de 10.000 m³ - DMT de 3.000 m</v>
          </cell>
          <cell r="C2472" t="str">
            <v>m³</v>
          </cell>
          <cell r="D2472">
            <v>8.5500000000000007</v>
          </cell>
        </row>
        <row r="2473">
          <cell r="A2473" t="str">
            <v>1901596</v>
          </cell>
          <cell r="B2473" t="str">
            <v>Dragagem de cascalho fino com draga hopper - capacidade da cisterna de 15.000 m³ - DMT de 1.500 a 1.800 m</v>
          </cell>
          <cell r="C2473" t="str">
            <v>m³</v>
          </cell>
          <cell r="D2473">
            <v>10.76</v>
          </cell>
        </row>
        <row r="2474">
          <cell r="A2474" t="str">
            <v>1901597</v>
          </cell>
          <cell r="B2474" t="str">
            <v>Dragagem de cascalho fino com draga hopper - capacidade da cisterna de 15.000 m³ - DMT de 1.800 a 2.100 m</v>
          </cell>
          <cell r="C2474" t="str">
            <v>m³</v>
          </cell>
          <cell r="D2474">
            <v>10.82</v>
          </cell>
        </row>
        <row r="2475">
          <cell r="A2475" t="str">
            <v>1901598</v>
          </cell>
          <cell r="B2475" t="str">
            <v>Dragagem de cascalho fino com draga hopper - capacidade da cisterna de 15.000 m³ - DMT de 2.100 a 2.400 m</v>
          </cell>
          <cell r="C2475" t="str">
            <v>m³</v>
          </cell>
          <cell r="D2475">
            <v>10.89</v>
          </cell>
        </row>
        <row r="2476">
          <cell r="A2476" t="str">
            <v>1901599</v>
          </cell>
          <cell r="B2476" t="str">
            <v>Dragagem de cascalho fino com draga hopper - capacidade da cisterna de 15.000 m³ - DMT de 2.400 a 2.700 m</v>
          </cell>
          <cell r="C2476" t="str">
            <v>m³</v>
          </cell>
          <cell r="D2476">
            <v>10.96</v>
          </cell>
        </row>
        <row r="2477">
          <cell r="A2477" t="str">
            <v>1901600</v>
          </cell>
          <cell r="B2477" t="str">
            <v>Dragagem de cascalho fino com draga hopper - capacidade da cisterna de 15.000 m³ - DMT de 2.700 a 3.000 m</v>
          </cell>
          <cell r="C2477" t="str">
            <v>m³</v>
          </cell>
          <cell r="D2477">
            <v>11.04</v>
          </cell>
        </row>
        <row r="2478">
          <cell r="A2478" t="str">
            <v>1901595</v>
          </cell>
          <cell r="B2478" t="str">
            <v>Dragagem de cascalho fino com draga hopper - capacidade da cisterna de 15.000 m³ - DMT de 3.000 m</v>
          </cell>
          <cell r="C2478" t="str">
            <v>m³</v>
          </cell>
          <cell r="D2478">
            <v>11.08</v>
          </cell>
        </row>
        <row r="2479">
          <cell r="A2479" t="str">
            <v>1917097</v>
          </cell>
          <cell r="B2479" t="str">
            <v>Dragagem de cascalho fino com draga hopper - capacidade da cisterna de 2.000 m³ - DMT de 1.500 a 1.800 m</v>
          </cell>
          <cell r="C2479" t="str">
            <v>m³</v>
          </cell>
          <cell r="D2479">
            <v>9.06</v>
          </cell>
        </row>
        <row r="2480">
          <cell r="A2480" t="str">
            <v>1917098</v>
          </cell>
          <cell r="B2480" t="str">
            <v>Dragagem de cascalho fino com draga hopper - capacidade da cisterna de 2.000 m³ - DMT de 1.800 a 2.100 m</v>
          </cell>
          <cell r="C2480" t="str">
            <v>m³</v>
          </cell>
          <cell r="D2480">
            <v>9.2100000000000009</v>
          </cell>
        </row>
        <row r="2481">
          <cell r="A2481" t="str">
            <v>1917099</v>
          </cell>
          <cell r="B2481" t="str">
            <v>Dragagem de cascalho fino com draga hopper - capacidade da cisterna de 2.000 m³ - DMT de 2.100 a 2.400 m</v>
          </cell>
          <cell r="C2481" t="str">
            <v>m³</v>
          </cell>
          <cell r="D2481">
            <v>9.3699999999999992</v>
          </cell>
        </row>
        <row r="2482">
          <cell r="A2482" t="str">
            <v>1917100</v>
          </cell>
          <cell r="B2482" t="str">
            <v>Dragagem de cascalho fino com draga hopper - capacidade da cisterna de 2.000 m³ - DMT de 2.400 a 2.700 m</v>
          </cell>
          <cell r="C2482" t="str">
            <v>m³</v>
          </cell>
          <cell r="D2482">
            <v>9.5399999999999991</v>
          </cell>
        </row>
        <row r="2483">
          <cell r="A2483" t="str">
            <v>1917101</v>
          </cell>
          <cell r="B2483" t="str">
            <v>Dragagem de cascalho fino com draga hopper - capacidade da cisterna de 2.000 m³ - DMT de 2.700 a 3.000 m</v>
          </cell>
          <cell r="C2483" t="str">
            <v>m³</v>
          </cell>
          <cell r="D2483">
            <v>9.7200000000000006</v>
          </cell>
        </row>
        <row r="2484">
          <cell r="A2484" t="str">
            <v>1917102</v>
          </cell>
          <cell r="B2484" t="str">
            <v>Dragagem de cascalho fino com draga hopper - capacidade da cisterna de 2.000 m³ - DMT de 3.000 m</v>
          </cell>
          <cell r="C2484" t="str">
            <v>m³</v>
          </cell>
          <cell r="D2484">
            <v>9.81</v>
          </cell>
        </row>
        <row r="2485">
          <cell r="A2485" t="str">
            <v>1901601</v>
          </cell>
          <cell r="B2485" t="str">
            <v>Dragagem de cascalho fino com draga hopper - capacidade da cisterna de 20.000 m³ - DMT de 1.500 a 1.800 m</v>
          </cell>
          <cell r="C2485" t="str">
            <v>m³</v>
          </cell>
          <cell r="D2485">
            <v>13.38</v>
          </cell>
        </row>
        <row r="2486">
          <cell r="A2486" t="str">
            <v>1901602</v>
          </cell>
          <cell r="B2486" t="str">
            <v>Dragagem de cascalho fino com draga hopper - capacidade da cisterna de 20.000 m³ - DMT de 1.800 a 2.100 m</v>
          </cell>
          <cell r="C2486" t="str">
            <v>m³</v>
          </cell>
          <cell r="D2486">
            <v>13.44</v>
          </cell>
        </row>
        <row r="2487">
          <cell r="A2487" t="str">
            <v>1901603</v>
          </cell>
          <cell r="B2487" t="str">
            <v>Dragagem de cascalho fino com draga hopper - capacidade da cisterna de 20.000 m³ - DMT de 2.100 a 2.400 m</v>
          </cell>
          <cell r="C2487" t="str">
            <v>m³</v>
          </cell>
          <cell r="D2487">
            <v>13.51</v>
          </cell>
        </row>
        <row r="2488">
          <cell r="A2488" t="str">
            <v>1901604</v>
          </cell>
          <cell r="B2488" t="str">
            <v>Dragagem de cascalho fino com draga hopper - capacidade da cisterna de 20.000 m³ - DMT de 2.400 a 2.700 m</v>
          </cell>
          <cell r="C2488" t="str">
            <v>m³</v>
          </cell>
          <cell r="D2488">
            <v>13.58</v>
          </cell>
        </row>
        <row r="2489">
          <cell r="A2489" t="str">
            <v>1901605</v>
          </cell>
          <cell r="B2489" t="str">
            <v>Dragagem de cascalho fino com draga hopper - capacidade da cisterna de 20.000 m³ - DMT de 2.700 a 3.000 m</v>
          </cell>
          <cell r="C2489" t="str">
            <v>m³</v>
          </cell>
          <cell r="D2489">
            <v>13.66</v>
          </cell>
        </row>
        <row r="2490">
          <cell r="A2490" t="str">
            <v>1901606</v>
          </cell>
          <cell r="B2490" t="str">
            <v>Dragagem de cascalho fino com draga hopper - capacidade da cisterna de 20.000 m³ - DMT de 3.000 m</v>
          </cell>
          <cell r="C2490" t="str">
            <v>m³</v>
          </cell>
          <cell r="D2490">
            <v>13.7</v>
          </cell>
        </row>
        <row r="2491">
          <cell r="A2491" t="str">
            <v>1917133</v>
          </cell>
          <cell r="B2491" t="str">
            <v>Dragagem de cascalho fino com draga hopper - capacidade da cisterna de 3.000 m³ - DMT de 1.500 a 1.800 m</v>
          </cell>
          <cell r="C2491" t="str">
            <v>m³</v>
          </cell>
          <cell r="D2491">
            <v>8.5299999999999994</v>
          </cell>
        </row>
        <row r="2492">
          <cell r="A2492" t="str">
            <v>1917134</v>
          </cell>
          <cell r="B2492" t="str">
            <v>Dragagem de cascalho fino com draga hopper - capacidade da cisterna de 3.000 m³ - DMT de 1.800 a 2.100 m</v>
          </cell>
          <cell r="C2492" t="str">
            <v>m³</v>
          </cell>
          <cell r="D2492">
            <v>8.65</v>
          </cell>
        </row>
        <row r="2493">
          <cell r="A2493" t="str">
            <v>1917135</v>
          </cell>
          <cell r="B2493" t="str">
            <v>Dragagem de cascalho fino com draga hopper - capacidade da cisterna de 3.000 m³ - DMT de 2.100 a 2.400 m</v>
          </cell>
          <cell r="C2493" t="str">
            <v>m³</v>
          </cell>
          <cell r="D2493">
            <v>8.7799999999999994</v>
          </cell>
        </row>
        <row r="2494">
          <cell r="A2494" t="str">
            <v>1917136</v>
          </cell>
          <cell r="B2494" t="str">
            <v>Dragagem de cascalho fino com draga hopper - capacidade da cisterna de 3.000 m³ - DMT de 2.400 a 2.700 m</v>
          </cell>
          <cell r="C2494" t="str">
            <v>m³</v>
          </cell>
          <cell r="D2494">
            <v>8.92</v>
          </cell>
        </row>
        <row r="2495">
          <cell r="A2495" t="str">
            <v>1917137</v>
          </cell>
          <cell r="B2495" t="str">
            <v>Dragagem de cascalho fino com draga hopper - capacidade da cisterna de 3.000 m³ - DMT de 2.700 a 3.000 m</v>
          </cell>
          <cell r="C2495" t="str">
            <v>m³</v>
          </cell>
          <cell r="D2495">
            <v>9.06</v>
          </cell>
        </row>
        <row r="2496">
          <cell r="A2496" t="str">
            <v>1917138</v>
          </cell>
          <cell r="B2496" t="str">
            <v>Dragagem de cascalho fino com draga hopper - capacidade da cisterna de 3.000 m³ - DMT de 3.000 m</v>
          </cell>
          <cell r="C2496" t="str">
            <v>m³</v>
          </cell>
          <cell r="D2496">
            <v>9.14</v>
          </cell>
        </row>
        <row r="2497">
          <cell r="A2497" t="str">
            <v>1917169</v>
          </cell>
          <cell r="B2497" t="str">
            <v>Dragagem de cascalho fino com draga hopper - capacidade da cisterna de 4.000 m³ - DMT de 1.500 a 1.800 m</v>
          </cell>
          <cell r="C2497" t="str">
            <v>m³</v>
          </cell>
          <cell r="D2497">
            <v>8.06</v>
          </cell>
        </row>
        <row r="2498">
          <cell r="A2498" t="str">
            <v>1917170</v>
          </cell>
          <cell r="B2498" t="str">
            <v>Dragagem de cascalho fino com draga hopper - capacidade da cisterna de 4.000 m³ - DMT de 1.800 a 2.100 m</v>
          </cell>
          <cell r="C2498" t="str">
            <v>m³</v>
          </cell>
          <cell r="D2498">
            <v>8.17</v>
          </cell>
        </row>
        <row r="2499">
          <cell r="A2499" t="str">
            <v>1917171</v>
          </cell>
          <cell r="B2499" t="str">
            <v>Dragagem de cascalho fino com draga hopper - capacidade da cisterna de 4.000 m³ - DMT de 2.100 a 2.400 m</v>
          </cell>
          <cell r="C2499" t="str">
            <v>m³</v>
          </cell>
          <cell r="D2499">
            <v>8.2799999999999994</v>
          </cell>
        </row>
        <row r="2500">
          <cell r="A2500" t="str">
            <v>1917172</v>
          </cell>
          <cell r="B2500" t="str">
            <v>Dragagem de cascalho fino com draga hopper - capacidade da cisterna de 4.000 m³ - DMT de 2.400 a 2.700 m</v>
          </cell>
          <cell r="C2500" t="str">
            <v>m³</v>
          </cell>
          <cell r="D2500">
            <v>8.4</v>
          </cell>
        </row>
        <row r="2501">
          <cell r="A2501" t="str">
            <v>1917173</v>
          </cell>
          <cell r="B2501" t="str">
            <v>Dragagem de cascalho fino com draga hopper - capacidade da cisterna de 4.000 m³ - DMT de 2.700 a 3.000 m</v>
          </cell>
          <cell r="C2501" t="str">
            <v>m³</v>
          </cell>
          <cell r="D2501">
            <v>8.52</v>
          </cell>
        </row>
        <row r="2502">
          <cell r="A2502" t="str">
            <v>1917174</v>
          </cell>
          <cell r="B2502" t="str">
            <v>Dragagem de cascalho fino com draga hopper - capacidade da cisterna de 4.000 m³ - DMT de 3.000 m</v>
          </cell>
          <cell r="C2502" t="str">
            <v>m³</v>
          </cell>
          <cell r="D2502">
            <v>8.59</v>
          </cell>
        </row>
        <row r="2503">
          <cell r="A2503" t="str">
            <v>1917205</v>
          </cell>
          <cell r="B2503" t="str">
            <v>Dragagem de cascalho fino com draga hopper - capacidade da cisterna de 5.000 m³ - DMT de 1.500 a 1.800 m</v>
          </cell>
          <cell r="C2503" t="str">
            <v>m³</v>
          </cell>
          <cell r="D2503">
            <v>8.86</v>
          </cell>
        </row>
        <row r="2504">
          <cell r="A2504" t="str">
            <v>1917206</v>
          </cell>
          <cell r="B2504" t="str">
            <v>Dragagem de cascalho fino com draga hopper - capacidade da cisterna de 5.000 m³ - DMT de 1.800 a 2.100 m</v>
          </cell>
          <cell r="C2504" t="str">
            <v>m³</v>
          </cell>
          <cell r="D2504">
            <v>8.9600000000000009</v>
          </cell>
        </row>
        <row r="2505">
          <cell r="A2505" t="str">
            <v>1917207</v>
          </cell>
          <cell r="B2505" t="str">
            <v>Dragagem de cascalho fino com draga hopper - capacidade da cisterna de 5.000 m³ - DMT de 2.100 a 2.400 m</v>
          </cell>
          <cell r="C2505" t="str">
            <v>m³</v>
          </cell>
          <cell r="D2505">
            <v>9.06</v>
          </cell>
        </row>
        <row r="2506">
          <cell r="A2506" t="str">
            <v>1917208</v>
          </cell>
          <cell r="B2506" t="str">
            <v>Dragagem de cascalho fino com draga hopper - capacidade da cisterna de 5.000 m³ - DMT de 2.400 a 2.700 m</v>
          </cell>
          <cell r="C2506" t="str">
            <v>m³</v>
          </cell>
          <cell r="D2506">
            <v>9.16</v>
          </cell>
        </row>
        <row r="2507">
          <cell r="A2507" t="str">
            <v>1917209</v>
          </cell>
          <cell r="B2507" t="str">
            <v>Dragagem de cascalho fino com draga hopper - capacidade da cisterna de 5.000 m³ - DMT de 2.700 a 3.000 m</v>
          </cell>
          <cell r="C2507" t="str">
            <v>m³</v>
          </cell>
          <cell r="D2507">
            <v>9.27</v>
          </cell>
        </row>
        <row r="2508">
          <cell r="A2508" t="str">
            <v>1917210</v>
          </cell>
          <cell r="B2508" t="str">
            <v>Dragagem de cascalho fino com draga hopper - capacidade da cisterna de 5.000 m³ - DMT de 3.000 m</v>
          </cell>
          <cell r="C2508" t="str">
            <v>m³</v>
          </cell>
          <cell r="D2508">
            <v>9.33</v>
          </cell>
        </row>
        <row r="2509">
          <cell r="A2509" t="str">
            <v>1917025</v>
          </cell>
          <cell r="B2509" t="str">
            <v>Dragagem de cascalho fino com draga hopper - capacidade da cisterna de 750 m³ - DMT de 1.500 a 1.800 m</v>
          </cell>
          <cell r="C2509" t="str">
            <v>m³</v>
          </cell>
          <cell r="D2509">
            <v>17.899999999999999</v>
          </cell>
        </row>
        <row r="2510">
          <cell r="A2510" t="str">
            <v>1917026</v>
          </cell>
          <cell r="B2510" t="str">
            <v>Dragagem de cascalho fino com draga hopper - capacidade da cisterna de 750 m³ - DMT de 1.800 a 2.100 m</v>
          </cell>
          <cell r="C2510" t="str">
            <v>m³</v>
          </cell>
          <cell r="D2510">
            <v>18.27</v>
          </cell>
        </row>
        <row r="2511">
          <cell r="A2511" t="str">
            <v>1917027</v>
          </cell>
          <cell r="B2511" t="str">
            <v>Dragagem de cascalho fino com draga hopper - capacidade da cisterna de 750 m³ - DMT de 2.100 a 2.400 m</v>
          </cell>
          <cell r="C2511" t="str">
            <v>m³</v>
          </cell>
          <cell r="D2511">
            <v>18.64</v>
          </cell>
        </row>
        <row r="2512">
          <cell r="A2512" t="str">
            <v>1917028</v>
          </cell>
          <cell r="B2512" t="str">
            <v>Dragagem de cascalho fino com draga hopper - capacidade da cisterna de 750 m³ - DMT de 2.400 a 2.700 m</v>
          </cell>
          <cell r="C2512" t="str">
            <v>m³</v>
          </cell>
          <cell r="D2512">
            <v>19.04</v>
          </cell>
        </row>
        <row r="2513">
          <cell r="A2513" t="str">
            <v>1917029</v>
          </cell>
          <cell r="B2513" t="str">
            <v>Dragagem de cascalho fino com draga hopper - capacidade da cisterna de 750 m³ - DMT de 2.700 a 3.000 m</v>
          </cell>
          <cell r="C2513" t="str">
            <v>m³</v>
          </cell>
          <cell r="D2513">
            <v>19.45</v>
          </cell>
        </row>
        <row r="2514">
          <cell r="A2514" t="str">
            <v>1917030</v>
          </cell>
          <cell r="B2514" t="str">
            <v>Dragagem de cascalho fino com draga hopper - capacidade da cisterna de 750 m³ - DMT de 3.000 m</v>
          </cell>
          <cell r="C2514" t="str">
            <v>m³</v>
          </cell>
          <cell r="D2514">
            <v>19.670000000000002</v>
          </cell>
        </row>
        <row r="2515">
          <cell r="A2515" t="str">
            <v>1917629</v>
          </cell>
          <cell r="B2515" t="str">
            <v>Dragagem de material de 1ª categoria com clamshell sobre pontão flutuante - capacidade da caçamba de 4,6 m³ - transporte com batelão sem propulsão com capacidade de 100 t - DMT 0 a 300 m</v>
          </cell>
          <cell r="C2515" t="str">
            <v>m³</v>
          </cell>
          <cell r="D2515">
            <v>14.06</v>
          </cell>
        </row>
        <row r="2516">
          <cell r="A2516" t="str">
            <v>1917633</v>
          </cell>
          <cell r="B2516" t="str">
            <v>Dragagem de material de 1ª categoria com clamshell sobre pontão flutuante - capacidade da caçamba de 4,6 m³ - transporte com batelão sem propulsão com capacidade de 100 t - DMT 1.200 a 1.500 m</v>
          </cell>
          <cell r="C2516" t="str">
            <v>m³</v>
          </cell>
          <cell r="D2516">
            <v>15.75</v>
          </cell>
        </row>
        <row r="2517">
          <cell r="A2517" t="str">
            <v>1917634</v>
          </cell>
          <cell r="B2517" t="str">
            <v>Dragagem de material de 1ª categoria com clamshell sobre pontão flutuante - capacidade da caçamba de 4,6 m³ - transporte com batelão sem propulsão com capacidade de 100 t - DMT 1.500 a 1.800 m</v>
          </cell>
          <cell r="C2517" t="str">
            <v>m³</v>
          </cell>
          <cell r="D2517">
            <v>16.059999999999999</v>
          </cell>
        </row>
        <row r="2518">
          <cell r="A2518" t="str">
            <v>1917635</v>
          </cell>
          <cell r="B2518" t="str">
            <v>Dragagem de material de 1ª categoria com clamshell sobre pontão flutuante - capacidade da caçamba de 4,6 m³ - transporte com batelão sem propulsão com capacidade de 100 t - DMT 1.800 a 2.100 m</v>
          </cell>
          <cell r="C2518" t="str">
            <v>m³</v>
          </cell>
          <cell r="D2518">
            <v>16.37</v>
          </cell>
        </row>
        <row r="2519">
          <cell r="A2519" t="str">
            <v>1917636</v>
          </cell>
          <cell r="B2519" t="str">
            <v>Dragagem de material de 1ª categoria com clamshell sobre pontão flutuante - capacidade da caçamba de 4,6 m³ - transporte com batelão sem propulsão com capacidade de 100 t - DMT 2.100 a 2.400 m</v>
          </cell>
          <cell r="C2519" t="str">
            <v>m³</v>
          </cell>
          <cell r="D2519">
            <v>18.260000000000002</v>
          </cell>
        </row>
        <row r="2520">
          <cell r="A2520" t="str">
            <v>1917637</v>
          </cell>
          <cell r="B2520" t="str">
            <v>Dragagem de material de 1ª categoria com clamshell sobre pontão flutuante - capacidade da caçamba de 4,6 m³ - transporte com batelão sem propulsão com capacidade de 100 t - DMT 2.400 a 2.700 m</v>
          </cell>
          <cell r="C2520" t="str">
            <v>m³</v>
          </cell>
          <cell r="D2520">
            <v>18.670000000000002</v>
          </cell>
        </row>
        <row r="2521">
          <cell r="A2521" t="str">
            <v>1917638</v>
          </cell>
          <cell r="B2521" t="str">
            <v>Dragagem de material de 1ª categoria com clamshell sobre pontão flutuante - capacidade da caçamba de 4,6 m³ - transporte com batelão sem propulsão com capacidade de 100 t - DMT 2.700 a 3.000 m</v>
          </cell>
          <cell r="C2521" t="str">
            <v>m³</v>
          </cell>
          <cell r="D2521">
            <v>19.079999999999998</v>
          </cell>
        </row>
        <row r="2522">
          <cell r="A2522" t="str">
            <v>1917630</v>
          </cell>
          <cell r="B2522" t="str">
            <v>Dragagem de material de 1ª categoria com clamshell sobre pontão flutuante - capacidade da caçamba de 4,6 m³ - transporte com batelão sem propulsão com capacidade de 100 t - DMT 300 a 600 m</v>
          </cell>
          <cell r="C2522" t="str">
            <v>m³</v>
          </cell>
          <cell r="D2522">
            <v>14.6</v>
          </cell>
        </row>
        <row r="2523">
          <cell r="A2523" t="str">
            <v>1917631</v>
          </cell>
          <cell r="B2523" t="str">
            <v>Dragagem de material de 1ª categoria com clamshell sobre pontão flutuante - capacidade da caçamba de 4,6 m³ - transporte com batelão sem propulsão com capacidade de 100 t - DMT 600 a 900 m</v>
          </cell>
          <cell r="C2523" t="str">
            <v>m³</v>
          </cell>
          <cell r="D2523">
            <v>15.06</v>
          </cell>
        </row>
        <row r="2524">
          <cell r="A2524" t="str">
            <v>1917632</v>
          </cell>
          <cell r="B2524" t="str">
            <v>Dragagem de material de 1ª categoria com clamshell sobre pontão flutuante - capacidade da caçamba de 4,6 m³ - transporte com batelão sem propulsão com capacidade de 100 t - DMT 900 a 1.200 m</v>
          </cell>
          <cell r="C2524" t="str">
            <v>m³</v>
          </cell>
          <cell r="D2524">
            <v>15.37</v>
          </cell>
        </row>
        <row r="2525">
          <cell r="A2525" t="str">
            <v>1917639</v>
          </cell>
          <cell r="B2525" t="str">
            <v>Dragagem de material de 1ª categoria com clamshell sobre pontão flutuante - capacidade da caçamba de 4,6 m³ - transporte com batelão sem propulsão com capacidade de 100 t - DMT de 3.000 m</v>
          </cell>
          <cell r="C2525" t="str">
            <v>m³</v>
          </cell>
          <cell r="D2525">
            <v>19.29</v>
          </cell>
        </row>
        <row r="2526">
          <cell r="A2526" t="str">
            <v>1917646</v>
          </cell>
          <cell r="B2526" t="str">
            <v>Dragagem de material de 1ª categoria com dragline - caçamba de 2,1 m³ - caminho de serviço em leito natural - DMT 1.000 a 1.200 m - com caminhão de 14 m³ e carregadeira</v>
          </cell>
          <cell r="C2526" t="str">
            <v>m³</v>
          </cell>
          <cell r="D2526">
            <v>19.36</v>
          </cell>
        </row>
        <row r="2527">
          <cell r="A2527" t="str">
            <v>1917647</v>
          </cell>
          <cell r="B2527" t="str">
            <v>Dragagem de material de 1ª categoria com dragline - caçamba de 2,1 m³ - caminho de serviço em leito natural - DMT 1.200 a 1.400 m - com caminhão de 14 m³ e carregadeira</v>
          </cell>
          <cell r="C2527" t="str">
            <v>m³</v>
          </cell>
          <cell r="D2527">
            <v>19.649999999999999</v>
          </cell>
        </row>
        <row r="2528">
          <cell r="A2528" t="str">
            <v>1917648</v>
          </cell>
          <cell r="B2528" t="str">
            <v>Dragagem de material de 1ª categoria com dragline - caçamba de 2,1 m³ - caminho de serviço em leito natural - DMT 1.400 a 1.600 m - com caminhão de 14 m³ e carregadeira</v>
          </cell>
          <cell r="C2528" t="str">
            <v>m³</v>
          </cell>
          <cell r="D2528">
            <v>19.88</v>
          </cell>
        </row>
        <row r="2529">
          <cell r="A2529" t="str">
            <v>1917649</v>
          </cell>
          <cell r="B2529" t="str">
            <v>Dragagem de material de 1ª categoria com dragline - caçamba de 2,1 m³ - caminho de serviço em leito natural - DMT 1.600 a 1.800 m - com caminhão de 14 m³ e carregadeira</v>
          </cell>
          <cell r="C2529" t="str">
            <v>m³</v>
          </cell>
          <cell r="D2529">
            <v>20.170000000000002</v>
          </cell>
        </row>
        <row r="2530">
          <cell r="A2530" t="str">
            <v>1917650</v>
          </cell>
          <cell r="B2530" t="str">
            <v>Dragagem de material de 1ª categoria com dragline - caçamba de 2,1 m³ - caminho de serviço em leito natural - DMT 1.800 a 2.000 m - com caminhão de 14 m³ e carregadeira</v>
          </cell>
          <cell r="C2530" t="str">
            <v>m³</v>
          </cell>
          <cell r="D2530">
            <v>20.47</v>
          </cell>
        </row>
        <row r="2531">
          <cell r="A2531" t="str">
            <v>1917651</v>
          </cell>
          <cell r="B2531" t="str">
            <v>Dragagem de material de 1ª categoria com dragline - caçamba de 2,1 m³ - caminho de serviço em leito natural - DMT 2.000 a 2.500 m - com caminhão de 14 m³ e carregadeira</v>
          </cell>
          <cell r="C2531" t="str">
            <v>m³</v>
          </cell>
          <cell r="D2531">
            <v>20.91</v>
          </cell>
        </row>
        <row r="2532">
          <cell r="A2532" t="str">
            <v>1917652</v>
          </cell>
          <cell r="B2532" t="str">
            <v>Dragagem de material de 1ª categoria com dragline - caçamba de 2,1 m³ - caminho de serviço em leito natural - DMT 2.500 a 3.000 m - com caminhão de 14 m³ e carregadeira</v>
          </cell>
          <cell r="C2532" t="str">
            <v>m³</v>
          </cell>
          <cell r="D2532">
            <v>23.19</v>
          </cell>
        </row>
        <row r="2533">
          <cell r="A2533" t="str">
            <v>1917642</v>
          </cell>
          <cell r="B2533" t="str">
            <v>Dragagem de material de 1ª categoria com dragline - caçamba de 2,1 m³ - caminho de serviço em leito natural - DMT 200 a 400 m - com caminhão de 14 m³ e carregadeira</v>
          </cell>
          <cell r="C2533" t="str">
            <v>m³</v>
          </cell>
          <cell r="D2533">
            <v>18.100000000000001</v>
          </cell>
        </row>
        <row r="2534">
          <cell r="A2534" t="str">
            <v>1917643</v>
          </cell>
          <cell r="B2534" t="str">
            <v>Dragagem de material de 1ª categoria com dragline - caçamba de 2,1 m³ - caminho de serviço em leito natural - DMT 400 a 600 m - com caminhão de 14 m³ e carregadeira</v>
          </cell>
          <cell r="C2534" t="str">
            <v>m³</v>
          </cell>
          <cell r="D2534">
            <v>18.47</v>
          </cell>
        </row>
        <row r="2535">
          <cell r="A2535" t="str">
            <v>1917641</v>
          </cell>
          <cell r="B2535" t="str">
            <v>Dragagem de material de 1ª categoria com dragline - caçamba de 2,1 m³ - caminho de serviço em leito natural - DMT 50 a 200 m - com caminhão de 14 m³ e carregadeira</v>
          </cell>
          <cell r="C2535" t="str">
            <v>m³</v>
          </cell>
          <cell r="D2535">
            <v>16.190000000000001</v>
          </cell>
        </row>
        <row r="2536">
          <cell r="A2536" t="str">
            <v>1917644</v>
          </cell>
          <cell r="B2536" t="str">
            <v>Dragagem de material de 1ª categoria com dragline - caçamba de 2,1 m³ - caminho de serviço em leito natural - DMT 600 a 800 m - com caminhão de 14 m³ e carregadeira</v>
          </cell>
          <cell r="C2536" t="str">
            <v>m³</v>
          </cell>
          <cell r="D2536">
            <v>18.84</v>
          </cell>
        </row>
        <row r="2537">
          <cell r="A2537" t="str">
            <v>1917645</v>
          </cell>
          <cell r="B2537" t="str">
            <v>Dragagem de material de 1ª categoria com dragline - caçamba de 2,1 m³ - caminho de serviço em leito natural - DMT 800 a 1.000 m - com caminhão de 14 m³ e carregadeira</v>
          </cell>
          <cell r="C2537" t="str">
            <v>m³</v>
          </cell>
          <cell r="D2537">
            <v>19.059999999999999</v>
          </cell>
        </row>
        <row r="2538">
          <cell r="A2538" t="str">
            <v>1917653</v>
          </cell>
          <cell r="B2538" t="str">
            <v>Dragagem de material de 1ª categoria com dragline - caçamba de 2,1 m³ - caminho de serviço em leito natural - DMT de 3.000 m - com caminhão de 14 m³ e carregadeira</v>
          </cell>
          <cell r="C2538" t="str">
            <v>m³</v>
          </cell>
          <cell r="D2538">
            <v>23.52</v>
          </cell>
        </row>
        <row r="2539">
          <cell r="A2539" t="str">
            <v>1917659</v>
          </cell>
          <cell r="B2539" t="str">
            <v>Dragagem de material de 1ª categoria com dragline - caçamba de 2,1 m³ - caminho de serviço em revestimento primário - DMT 1.000 a 1.200 m - com caminhão de 14 m³ e carregadeira</v>
          </cell>
          <cell r="C2539" t="str">
            <v>m³</v>
          </cell>
          <cell r="D2539">
            <v>18.54</v>
          </cell>
        </row>
        <row r="2540">
          <cell r="A2540" t="str">
            <v>1917660</v>
          </cell>
          <cell r="B2540" t="str">
            <v>Dragagem de material de 1ª categoria com dragline - caçamba de 2,1 m³ - caminho de serviço em revestimento primário - DMT 1.200 a 1.400 m - com caminhão de 14 m³ e carregadeira</v>
          </cell>
          <cell r="C2540" t="str">
            <v>m³</v>
          </cell>
          <cell r="D2540">
            <v>18.690000000000001</v>
          </cell>
        </row>
        <row r="2541">
          <cell r="A2541" t="str">
            <v>1917661</v>
          </cell>
          <cell r="B2541" t="str">
            <v>Dragagem de material de 1ª categoria com dragline - caçamba de 2,1 m³ - caminho de serviço em revestimento primário - DMT 1.400 a 1.600 m - com caminhão de 14 m³ e carregadeira</v>
          </cell>
          <cell r="C2541" t="str">
            <v>m³</v>
          </cell>
          <cell r="D2541">
            <v>18.84</v>
          </cell>
        </row>
        <row r="2542">
          <cell r="A2542" t="str">
            <v>1917662</v>
          </cell>
          <cell r="B2542" t="str">
            <v>Dragagem de material de 1ª categoria com dragline - caçamba de 2,1 m³ - caminho de serviço em revestimento primário - DMT 1.600 a 1.800 m - com caminhão de 14 m³ e carregadeira</v>
          </cell>
          <cell r="C2542" t="str">
            <v>m³</v>
          </cell>
          <cell r="D2542">
            <v>18.989999999999998</v>
          </cell>
        </row>
        <row r="2543">
          <cell r="A2543" t="str">
            <v>1917663</v>
          </cell>
          <cell r="B2543" t="str">
            <v>Dragagem de material de 1ª categoria com dragline - caçamba de 2,1 m³ - caminho de serviço em revestimento primário - DMT 1.800 a 2.000 m - com caminhão de 14 m³ e carregadeira</v>
          </cell>
          <cell r="C2543" t="str">
            <v>m³</v>
          </cell>
          <cell r="D2543">
            <v>19.21</v>
          </cell>
        </row>
        <row r="2544">
          <cell r="A2544" t="str">
            <v>1917664</v>
          </cell>
          <cell r="B2544" t="str">
            <v>Dragagem de material de 1ª categoria com dragline - caçamba de 2,1 m³ - caminho de serviço em revestimento primário - DMT 2.000 a 2.500 m - com caminhão de 14 m³ e carregadeira</v>
          </cell>
          <cell r="C2544" t="str">
            <v>m³</v>
          </cell>
          <cell r="D2544">
            <v>19.510000000000002</v>
          </cell>
        </row>
        <row r="2545">
          <cell r="A2545" t="str">
            <v>1917665</v>
          </cell>
          <cell r="B2545" t="str">
            <v>Dragagem de material de 1ª categoria com dragline - caçamba de 2,1 m³ - caminho de serviço em revestimento primário - DMT 2.500 a 3.000 m - com caminhão de 14 m³ e carregadeira</v>
          </cell>
          <cell r="C2545" t="str">
            <v>m³</v>
          </cell>
          <cell r="D2545">
            <v>19.95</v>
          </cell>
        </row>
        <row r="2546">
          <cell r="A2546" t="str">
            <v>1917655</v>
          </cell>
          <cell r="B2546" t="str">
            <v>Dragagem de material de 1ª categoria com dragline - caçamba de 2,1 m³ - caminho de serviço em revestimento primário - DMT 200 a 400 m - com caminhão de 14 m³ e carregadeira</v>
          </cell>
          <cell r="C2546" t="str">
            <v>m³</v>
          </cell>
          <cell r="D2546">
            <v>16.190000000000001</v>
          </cell>
        </row>
        <row r="2547">
          <cell r="A2547" t="str">
            <v>1917656</v>
          </cell>
          <cell r="B2547" t="str">
            <v>Dragagem de material de 1ª categoria com dragline - caçamba de 2,1 m³ - caminho de serviço em revestimento primário - DMT 400 a 600 m - com caminhão de 14 m³ e carregadeira</v>
          </cell>
          <cell r="C2547" t="str">
            <v>m³</v>
          </cell>
          <cell r="D2547">
            <v>17.95</v>
          </cell>
        </row>
        <row r="2548">
          <cell r="A2548" t="str">
            <v>1917654</v>
          </cell>
          <cell r="B2548" t="str">
            <v>Dragagem de material de 1ª categoria com dragline - caçamba de 2,1 m³ - caminho de serviço em revestimento primário - DMT 50 a 200 m - com caminhão de 14 m³ e carregadeira</v>
          </cell>
          <cell r="C2548" t="str">
            <v>m³</v>
          </cell>
          <cell r="D2548">
            <v>15.93</v>
          </cell>
        </row>
        <row r="2549">
          <cell r="A2549" t="str">
            <v>1917657</v>
          </cell>
          <cell r="B2549" t="str">
            <v>Dragagem de material de 1ª categoria com dragline - caçamba de 2,1 m³ - caminho de serviço em revestimento primário - DMT 600 a 800 m - com caminhão de 14 m³ e carregadeira</v>
          </cell>
          <cell r="C2549" t="str">
            <v>m³</v>
          </cell>
          <cell r="D2549">
            <v>18.18</v>
          </cell>
        </row>
        <row r="2550">
          <cell r="A2550" t="str">
            <v>1917658</v>
          </cell>
          <cell r="B2550" t="str">
            <v>Dragagem de material de 1ª categoria com dragline - caçamba de 2,1 m³ - caminho de serviço em revestimento primário - DMT 800 a 1.000 m - com caminhão de 14 m³ e carregadeira</v>
          </cell>
          <cell r="C2550" t="str">
            <v>m³</v>
          </cell>
          <cell r="D2550">
            <v>18.32</v>
          </cell>
        </row>
        <row r="2551">
          <cell r="A2551" t="str">
            <v>1917666</v>
          </cell>
          <cell r="B2551" t="str">
            <v>Dragagem de material de 1ª categoria com dragline - caçamba de 2,1 m³ - caminho de serviço em revestimento primário - DMT de 3.000 m - com caminhão de 14 m³ e carregadeira</v>
          </cell>
          <cell r="C2551" t="str">
            <v>m³</v>
          </cell>
          <cell r="D2551">
            <v>20.239999999999998</v>
          </cell>
        </row>
        <row r="2552">
          <cell r="A2552" t="str">
            <v>1917672</v>
          </cell>
          <cell r="B2552" t="str">
            <v>Dragagem de material de 1ª categoria com dragline - caçamba de 2,1 m³ - caminho de serviço pavimentado - DMT 1.000 a 1.200 m - com caminhão de 14 m³ e carregadeira</v>
          </cell>
          <cell r="C2552" t="str">
            <v>m³</v>
          </cell>
          <cell r="D2552">
            <v>18.47</v>
          </cell>
        </row>
        <row r="2553">
          <cell r="A2553" t="str">
            <v>1917673</v>
          </cell>
          <cell r="B2553" t="str">
            <v>Dragagem de material de 1ª categoria com dragline - caçamba de 2,1 m³ - caminho de serviço pavimentado - DMT 1.200 a 1.400 m - com caminhão de 14 m³ e carregadeira</v>
          </cell>
          <cell r="C2553" t="str">
            <v>m³</v>
          </cell>
          <cell r="D2553">
            <v>18.690000000000001</v>
          </cell>
        </row>
        <row r="2554">
          <cell r="A2554" t="str">
            <v>1917674</v>
          </cell>
          <cell r="B2554" t="str">
            <v>Dragagem de material de 1ª categoria com dragline - caçamba de 2,1 m³ - caminho de serviço pavimentado - DMT 1.400 a 1.600 m - com caminhão de 14 m³ e carregadeira</v>
          </cell>
          <cell r="C2554" t="str">
            <v>m³</v>
          </cell>
          <cell r="D2554">
            <v>18.84</v>
          </cell>
        </row>
        <row r="2555">
          <cell r="A2555" t="str">
            <v>1917675</v>
          </cell>
          <cell r="B2555" t="str">
            <v>Dragagem de material de 1ª categoria com dragline - caçamba de 2,1 m³ - caminho de serviço pavimentado - DMT 1.600 a 1.800 m - com caminhão de 14 m³ e carregadeira</v>
          </cell>
          <cell r="C2555" t="str">
            <v>m³</v>
          </cell>
          <cell r="D2555">
            <v>18.989999999999998</v>
          </cell>
        </row>
        <row r="2556">
          <cell r="A2556" t="str">
            <v>1917676</v>
          </cell>
          <cell r="B2556" t="str">
            <v>Dragagem de material de 1ª categoria com dragline - caçamba de 2,1 m³ - caminho de serviço pavimentado - DMT 1.800 a 2.000 m - com caminhão de 14 m³ e carregadeira</v>
          </cell>
          <cell r="C2556" t="str">
            <v>m³</v>
          </cell>
          <cell r="D2556">
            <v>19.14</v>
          </cell>
        </row>
        <row r="2557">
          <cell r="A2557" t="str">
            <v>1917677</v>
          </cell>
          <cell r="B2557" t="str">
            <v>Dragagem de material de 1ª categoria com dragline - caçamba de 2,1 m³ - caminho de serviço pavimentado - DMT 2.000 a 2.500 m - com caminhão de 14 m³ e carregadeira</v>
          </cell>
          <cell r="C2557" t="str">
            <v>m³</v>
          </cell>
          <cell r="D2557">
            <v>19.43</v>
          </cell>
        </row>
        <row r="2558">
          <cell r="A2558" t="str">
            <v>1917678</v>
          </cell>
          <cell r="B2558" t="str">
            <v>Dragagem de material de 1ª categoria com dragline - caçamba de 2,1 m³ - caminho de serviço pavimentado - DMT 2.500 a 3.000 m - com caminhão de 14 m³ e carregadeira</v>
          </cell>
          <cell r="C2558" t="str">
            <v>m³</v>
          </cell>
          <cell r="D2558">
            <v>19.88</v>
          </cell>
        </row>
        <row r="2559">
          <cell r="A2559" t="str">
            <v>1917668</v>
          </cell>
          <cell r="B2559" t="str">
            <v>Dragagem de material de 1ª categoria com dragline - caçamba de 2,1 m³ - caminho de serviço pavimentado - DMT 200 a 400 m - com caminhão de 14 m³ e carregadeira</v>
          </cell>
          <cell r="C2559" t="str">
            <v>m³</v>
          </cell>
          <cell r="D2559">
            <v>17.809999999999999</v>
          </cell>
        </row>
        <row r="2560">
          <cell r="A2560" t="str">
            <v>1917669</v>
          </cell>
          <cell r="B2560" t="str">
            <v>Dragagem de material de 1ª categoria com dragline - caçamba de 2,1 m³ - caminho de serviço pavimentado - DMT 400 a 600 m - com caminhão de 14 m³ e carregadeira</v>
          </cell>
          <cell r="C2560" t="str">
            <v>m³</v>
          </cell>
          <cell r="D2560">
            <v>17.95</v>
          </cell>
        </row>
        <row r="2561">
          <cell r="A2561" t="str">
            <v>1917667</v>
          </cell>
          <cell r="B2561" t="str">
            <v>Dragagem de material de 1ª categoria com dragline - caçamba de 2,1 m³ - caminho de serviço pavimentado - DMT 50 a 200 m - com caminhão de 14 m³ e carregadeira</v>
          </cell>
          <cell r="C2561" t="str">
            <v>m³</v>
          </cell>
          <cell r="D2561">
            <v>16.010000000000002</v>
          </cell>
        </row>
        <row r="2562">
          <cell r="A2562" t="str">
            <v>1917670</v>
          </cell>
          <cell r="B2562" t="str">
            <v>Dragagem de material de 1ª categoria com dragline - caçamba de 2,1 m³ - caminho de serviço pavimentado - DMT 600 a 800 m - com caminhão de 14 m³ e carregadeira</v>
          </cell>
          <cell r="C2562" t="str">
            <v>m³</v>
          </cell>
          <cell r="D2562">
            <v>18.18</v>
          </cell>
        </row>
        <row r="2563">
          <cell r="A2563" t="str">
            <v>1917671</v>
          </cell>
          <cell r="B2563" t="str">
            <v>Dragagem de material de 1ª categoria com dragline - caçamba de 2,1 m³ - caminho de serviço pavimentado - DMT 800 a 1.000 m - com caminhão de 14 m³ e carregadeira</v>
          </cell>
          <cell r="C2563" t="str">
            <v>m³</v>
          </cell>
          <cell r="D2563">
            <v>18.32</v>
          </cell>
        </row>
        <row r="2564">
          <cell r="A2564" t="str">
            <v>1917679</v>
          </cell>
          <cell r="B2564" t="str">
            <v>Dragagem de material de 1ª categoria com dragline - caçamba de 2,1 m³ - caminho de serviço pavimentado - DMT de 3.000 m - com caminhão de 14 m³ e carregadeira</v>
          </cell>
          <cell r="C2564" t="str">
            <v>m³</v>
          </cell>
          <cell r="D2564">
            <v>20.100000000000001</v>
          </cell>
        </row>
        <row r="2565">
          <cell r="A2565" t="str">
            <v>1917640</v>
          </cell>
          <cell r="B2565" t="str">
            <v>Dragagem de material de 1ª categoria com dragline - caçamba de 2,1 m³ - DMT até 50 m</v>
          </cell>
          <cell r="C2565" t="str">
            <v>m³</v>
          </cell>
          <cell r="D2565">
            <v>8.5500000000000007</v>
          </cell>
        </row>
        <row r="2566">
          <cell r="A2566" t="str">
            <v>1917686</v>
          </cell>
          <cell r="B2566" t="str">
            <v>Dragagem de material de 1ª categoria com escavadeira hidráulica - capacidade de caçamba de 1,56 m³ - caminho de serviço em leito natural - DMT 1.000 a 1.200 m</v>
          </cell>
          <cell r="C2566" t="str">
            <v>m³</v>
          </cell>
          <cell r="D2566">
            <v>10.42</v>
          </cell>
        </row>
        <row r="2567">
          <cell r="A2567" t="str">
            <v>1917687</v>
          </cell>
          <cell r="B2567" t="str">
            <v>Dragagem de material de 1ª categoria com escavadeira hidráulica - capacidade de caçamba de 1,56 m³ - caminho de serviço em leito natural - DMT 1.200 a 1.400 m</v>
          </cell>
          <cell r="C2567" t="str">
            <v>m³</v>
          </cell>
          <cell r="D2567">
            <v>10.71</v>
          </cell>
        </row>
        <row r="2568">
          <cell r="A2568" t="str">
            <v>1917688</v>
          </cell>
          <cell r="B2568" t="str">
            <v>Dragagem de material de 1ª categoria com escavadeira hidráulica - capacidade de caçamba de 1,56 m³ - caminho de serviço em leito natural - DMT 1.400 a 1.600 m</v>
          </cell>
          <cell r="C2568" t="str">
            <v>m³</v>
          </cell>
          <cell r="D2568">
            <v>11.73</v>
          </cell>
        </row>
        <row r="2569">
          <cell r="A2569" t="str">
            <v>1917689</v>
          </cell>
          <cell r="B2569" t="str">
            <v>Dragagem de material de 1ª categoria com escavadeira hidráulica - capacidade de caçamba de 1,56 m³ - caminho de serviço em leito natural - DMT 1.600 a 1.800 m</v>
          </cell>
          <cell r="C2569" t="str">
            <v>m³</v>
          </cell>
          <cell r="D2569">
            <v>12.04</v>
          </cell>
        </row>
        <row r="2570">
          <cell r="A2570" t="str">
            <v>1917690</v>
          </cell>
          <cell r="B2570" t="str">
            <v>Dragagem de material de 1ª categoria com escavadeira hidráulica - capacidade de caçamba de 1,56 m³ - caminho de serviço em leito natural - DMT 1.800 a 2.000 m</v>
          </cell>
          <cell r="C2570" t="str">
            <v>m³</v>
          </cell>
          <cell r="D2570">
            <v>12.27</v>
          </cell>
        </row>
        <row r="2571">
          <cell r="A2571" t="str">
            <v>1917691</v>
          </cell>
          <cell r="B2571" t="str">
            <v>Dragagem de material de 1ª categoria com escavadeira hidráulica - capacidade de caçamba de 1,56 m³ - caminho de serviço em leito natural - DMT 2.000 a 2.500 m</v>
          </cell>
          <cell r="C2571" t="str">
            <v>m³</v>
          </cell>
          <cell r="D2571">
            <v>12.73</v>
          </cell>
        </row>
        <row r="2572">
          <cell r="A2572" t="str">
            <v>1917692</v>
          </cell>
          <cell r="B2572" t="str">
            <v>Dragagem de material de 1ª categoria com escavadeira hidráulica - capacidade de caçamba de 1,56 m³ - caminho de serviço em leito natural - DMT 2.500 a 3.000 m</v>
          </cell>
          <cell r="C2572" t="str">
            <v>m³</v>
          </cell>
          <cell r="D2572">
            <v>14.31</v>
          </cell>
        </row>
        <row r="2573">
          <cell r="A2573" t="str">
            <v>1917682</v>
          </cell>
          <cell r="B2573" t="str">
            <v>Dragagem de material de 1ª categoria com escavadeira hidráulica - capacidade de caçamba de 1,56 m³ - caminho de serviço em leito natural - DMT 200 a 400 m</v>
          </cell>
          <cell r="C2573" t="str">
            <v>m³</v>
          </cell>
          <cell r="D2573">
            <v>9.1999999999999993</v>
          </cell>
        </row>
        <row r="2574">
          <cell r="A2574" t="str">
            <v>1917693</v>
          </cell>
          <cell r="B2574" t="str">
            <v>Dragagem de material de 1ª categoria com escavadeira hidráulica - capacidade de caçamba de 1,56 m³ - caminho de serviço em leito natural - DMT 3.000 m</v>
          </cell>
          <cell r="C2574" t="str">
            <v>m³</v>
          </cell>
          <cell r="D2574">
            <v>14.7</v>
          </cell>
        </row>
        <row r="2575">
          <cell r="A2575" t="str">
            <v>1917683</v>
          </cell>
          <cell r="B2575" t="str">
            <v>Dragagem de material de 1ª categoria com escavadeira hidráulica - capacidade de caçamba de 1,56 m³ - caminho de serviço em leito natural - DMT 400 a 600 m</v>
          </cell>
          <cell r="C2575" t="str">
            <v>m³</v>
          </cell>
          <cell r="D2575">
            <v>9.5500000000000007</v>
          </cell>
        </row>
        <row r="2576">
          <cell r="A2576" t="str">
            <v>1917681</v>
          </cell>
          <cell r="B2576" t="str">
            <v>Dragagem de material de 1ª categoria com escavadeira hidráulica - capacidade de caçamba de 1,56 m³ - caminho de serviço em leito natural - DMT 50 a 200 m</v>
          </cell>
          <cell r="C2576" t="str">
            <v>m³</v>
          </cell>
          <cell r="D2576">
            <v>7.95</v>
          </cell>
        </row>
        <row r="2577">
          <cell r="A2577" t="str">
            <v>1917684</v>
          </cell>
          <cell r="B2577" t="str">
            <v>Dragagem de material de 1ª categoria com escavadeira hidráulica - capacidade de caçamba de 1,56 m³ - caminho de serviço em leito natural - DMT 600 a 800 m</v>
          </cell>
          <cell r="C2577" t="str">
            <v>m³</v>
          </cell>
          <cell r="D2577">
            <v>9.84</v>
          </cell>
        </row>
        <row r="2578">
          <cell r="A2578" t="str">
            <v>1917685</v>
          </cell>
          <cell r="B2578" t="str">
            <v>Dragagem de material de 1ª categoria com escavadeira hidráulica - capacidade de caçamba de 1,56 m³ - caminho de serviço em leito natural - DMT 800 a 1.000 m</v>
          </cell>
          <cell r="C2578" t="str">
            <v>m³</v>
          </cell>
          <cell r="D2578">
            <v>10.130000000000001</v>
          </cell>
        </row>
        <row r="2579">
          <cell r="A2579" t="str">
            <v>1917699</v>
          </cell>
          <cell r="B2579" t="str">
            <v>Dragagem de material de 1ª categoria com escavadeira hidráulica - capacidade de caçamba de 1,56 m³ - caminho de serviço em revestimento primário - DMT 1.000 a 1.200 m</v>
          </cell>
          <cell r="C2579" t="str">
            <v>m³</v>
          </cell>
          <cell r="D2579">
            <v>9.5500000000000007</v>
          </cell>
        </row>
        <row r="2580">
          <cell r="A2580" t="str">
            <v>1917700</v>
          </cell>
          <cell r="B2580" t="str">
            <v>Dragagem de material de 1ª categoria com escavadeira hidráulica - capacidade de caçamba de 1,56 m³ - caminho de serviço em revestimento primário - DMT 1.200 a 1.400 m</v>
          </cell>
          <cell r="C2580" t="str">
            <v>m³</v>
          </cell>
          <cell r="D2580">
            <v>9.7200000000000006</v>
          </cell>
        </row>
        <row r="2581">
          <cell r="A2581" t="str">
            <v>1917701</v>
          </cell>
          <cell r="B2581" t="str">
            <v>Dragagem de material de 1ª categoria com escavadeira hidráulica - capacidade de caçamba de 1,56 m³ - caminho de serviço em revestimento primário - DMT 1.400 a 1.600 m</v>
          </cell>
          <cell r="C2581" t="str">
            <v>m³</v>
          </cell>
          <cell r="D2581">
            <v>9.9</v>
          </cell>
        </row>
        <row r="2582">
          <cell r="A2582" t="str">
            <v>1917702</v>
          </cell>
          <cell r="B2582" t="str">
            <v>Dragagem de material de 1ª categoria com escavadeira hidráulica - capacidade de caçamba de 1,56 m³ - caminho de serviço em revestimento primário - DMT 1.600 a 1.800 m</v>
          </cell>
          <cell r="C2582" t="str">
            <v>m³</v>
          </cell>
          <cell r="D2582">
            <v>10.07</v>
          </cell>
        </row>
        <row r="2583">
          <cell r="A2583" t="str">
            <v>1917703</v>
          </cell>
          <cell r="B2583" t="str">
            <v>Dragagem de material de 1ª categoria com escavadeira hidráulica - capacidade de caçamba de 1,56 m³ - caminho de serviço em revestimento primário - DMT 1.800 a 2.000 m</v>
          </cell>
          <cell r="C2583" t="str">
            <v>m³</v>
          </cell>
          <cell r="D2583">
            <v>10.25</v>
          </cell>
        </row>
        <row r="2584">
          <cell r="A2584" t="str">
            <v>1917704</v>
          </cell>
          <cell r="B2584" t="str">
            <v>Dragagem de material de 1ª categoria com escavadeira hidráulica - capacidade de caçamba de 1,56 m³ - caminho de serviço em revestimento primário - DMT 2.000 a 2.500 m</v>
          </cell>
          <cell r="C2584" t="str">
            <v>m³</v>
          </cell>
          <cell r="D2584">
            <v>10.54</v>
          </cell>
        </row>
        <row r="2585">
          <cell r="A2585" t="str">
            <v>1917705</v>
          </cell>
          <cell r="B2585" t="str">
            <v>Dragagem de material de 1ª categoria com escavadeira hidráulica - capacidade de caçamba de 1,56 m³ - caminho de serviço em revestimento primário - DMT 2.500 a 3.000 m</v>
          </cell>
          <cell r="C2585" t="str">
            <v>m³</v>
          </cell>
          <cell r="D2585">
            <v>11.81</v>
          </cell>
        </row>
        <row r="2586">
          <cell r="A2586" t="str">
            <v>1917695</v>
          </cell>
          <cell r="B2586" t="str">
            <v>Dragagem de material de 1ª categoria com escavadeira hidráulica - capacidade de caçamba de 1,56 m³ - caminho de serviço em revestimento primário - DMT 200 a 400 m</v>
          </cell>
          <cell r="C2586" t="str">
            <v>m³</v>
          </cell>
          <cell r="D2586">
            <v>7.95</v>
          </cell>
        </row>
        <row r="2587">
          <cell r="A2587" t="str">
            <v>1917706</v>
          </cell>
          <cell r="B2587" t="str">
            <v>Dragagem de material de 1ª categoria com escavadeira hidráulica - capacidade de caçamba de 1,56 m³ - caminho de serviço em revestimento primário - DMT 3.000 m</v>
          </cell>
          <cell r="C2587" t="str">
            <v>m³</v>
          </cell>
          <cell r="D2587">
            <v>12.12</v>
          </cell>
        </row>
        <row r="2588">
          <cell r="A2588" t="str">
            <v>1917696</v>
          </cell>
          <cell r="B2588" t="str">
            <v>Dragagem de material de 1ª categoria com escavadeira hidráulica - capacidade de caçamba de 1,56 m³ - caminho de serviço em revestimento primário - DMT 400 a 600 m</v>
          </cell>
          <cell r="C2588" t="str">
            <v>m³</v>
          </cell>
          <cell r="D2588">
            <v>8.9700000000000006</v>
          </cell>
        </row>
        <row r="2589">
          <cell r="A2589" t="str">
            <v>1917694</v>
          </cell>
          <cell r="B2589" t="str">
            <v>Dragagem de material de 1ª categoria com escavadeira hidráulica - capacidade de caçamba de 1,56 m³ - caminho de serviço em revestimento primário - DMT 50 a 200 m</v>
          </cell>
          <cell r="C2589" t="str">
            <v>m³</v>
          </cell>
          <cell r="D2589">
            <v>7.68</v>
          </cell>
        </row>
        <row r="2590">
          <cell r="A2590" t="str">
            <v>1917697</v>
          </cell>
          <cell r="B2590" t="str">
            <v>Dragagem de material de 1ª categoria com escavadeira hidráulica - capacidade de caçamba de 1,56 m³ - caminho de serviço em revestimento primário - DMT 600 a 800 m</v>
          </cell>
          <cell r="C2590" t="str">
            <v>m³</v>
          </cell>
          <cell r="D2590">
            <v>9.1999999999999993</v>
          </cell>
        </row>
        <row r="2591">
          <cell r="A2591" t="str">
            <v>1917698</v>
          </cell>
          <cell r="B2591" t="str">
            <v>Dragagem de material de 1ª categoria com escavadeira hidráulica - capacidade de caçamba de 1,56 m³ - caminho de serviço em revestimento primário - DMT 800 a 1.000 m</v>
          </cell>
          <cell r="C2591" t="str">
            <v>m³</v>
          </cell>
          <cell r="D2591">
            <v>9.3800000000000008</v>
          </cell>
        </row>
        <row r="2592">
          <cell r="A2592" t="str">
            <v>1917712</v>
          </cell>
          <cell r="B2592" t="str">
            <v>Dragagem de material de 1ª categoria com escavadeira hidráulica - capacidade de caçamba de 1,56 m³ - caminho de serviço pavimentado - DMT 1.000 a 1.200 m</v>
          </cell>
          <cell r="C2592" t="str">
            <v>m³</v>
          </cell>
          <cell r="D2592">
            <v>9.5500000000000007</v>
          </cell>
        </row>
        <row r="2593">
          <cell r="A2593" t="str">
            <v>1917713</v>
          </cell>
          <cell r="B2593" t="str">
            <v>Dragagem de material de 1ª categoria com escavadeira hidráulica - capacidade de caçamba de 1,56 m³ - caminho de serviço pavimentado - DMT 1.200 a 1.400 m</v>
          </cell>
          <cell r="C2593" t="str">
            <v>m³</v>
          </cell>
          <cell r="D2593">
            <v>9.7200000000000006</v>
          </cell>
        </row>
        <row r="2594">
          <cell r="A2594" t="str">
            <v>1917714</v>
          </cell>
          <cell r="B2594" t="str">
            <v>Dragagem de material de 1ª categoria com escavadeira hidráulica - capacidade de caçamba de 1,56 m³ - caminho de serviço pavimentado - DMT 1.400 a 1.600 m</v>
          </cell>
          <cell r="C2594" t="str">
            <v>m³</v>
          </cell>
          <cell r="D2594">
            <v>9.9</v>
          </cell>
        </row>
        <row r="2595">
          <cell r="A2595" t="str">
            <v>1917715</v>
          </cell>
          <cell r="B2595" t="str">
            <v>Dragagem de material de 1ª categoria com escavadeira hidráulica - capacidade de caçamba de 1,56 m³ - caminho de serviço pavimentado - DMT 1.600 a 1.800 m</v>
          </cell>
          <cell r="C2595" t="str">
            <v>m³</v>
          </cell>
          <cell r="D2595">
            <v>10.01</v>
          </cell>
        </row>
        <row r="2596">
          <cell r="A2596" t="str">
            <v>1917716</v>
          </cell>
          <cell r="B2596" t="str">
            <v>Dragagem de material de 1ª categoria com escavadeira hidráulica - capacidade de caçamba de 1,56 m³ - caminho de serviço pavimentado - DMT 1.800 a 2.000 m</v>
          </cell>
          <cell r="C2596" t="str">
            <v>m³</v>
          </cell>
          <cell r="D2596">
            <v>10.19</v>
          </cell>
        </row>
        <row r="2597">
          <cell r="A2597" t="str">
            <v>1917717</v>
          </cell>
          <cell r="B2597" t="str">
            <v>Dragagem de material de 1ª categoria com escavadeira hidráulica - capacidade de caçamba de 1,56 m³ - caminho de serviço pavimentado - DMT 2.000 a 2.500 m</v>
          </cell>
          <cell r="C2597" t="str">
            <v>m³</v>
          </cell>
          <cell r="D2597">
            <v>10.48</v>
          </cell>
        </row>
        <row r="2598">
          <cell r="A2598" t="str">
            <v>1917718</v>
          </cell>
          <cell r="B2598" t="str">
            <v>Dragagem de material de 1ª categoria com escavadeira hidráulica - capacidade de caçamba de 1,56 m³ - caminho de serviço pavimentado - DMT 2.500 a 3.000 m</v>
          </cell>
          <cell r="C2598" t="str">
            <v>m³</v>
          </cell>
          <cell r="D2598">
            <v>11.65</v>
          </cell>
        </row>
        <row r="2599">
          <cell r="A2599" t="str">
            <v>1917708</v>
          </cell>
          <cell r="B2599" t="str">
            <v>Dragagem de material de 1ª categoria com escavadeira hidráulica - capacidade de caçamba de 1,56 m³ - caminho de serviço pavimentado - DMT 200 a 400 m</v>
          </cell>
          <cell r="C2599" t="str">
            <v>m³</v>
          </cell>
          <cell r="D2599">
            <v>8.8000000000000007</v>
          </cell>
        </row>
        <row r="2600">
          <cell r="A2600" t="str">
            <v>1917719</v>
          </cell>
          <cell r="B2600" t="str">
            <v>Dragagem de material de 1ª categoria com escavadeira hidráulica - capacidade de caçamba de 1,56 m³ - caminho de serviço pavimentado - DMT 3.000 m</v>
          </cell>
          <cell r="C2600" t="str">
            <v>m³</v>
          </cell>
          <cell r="D2600">
            <v>11.96</v>
          </cell>
        </row>
        <row r="2601">
          <cell r="A2601" t="str">
            <v>1917709</v>
          </cell>
          <cell r="B2601" t="str">
            <v>Dragagem de material de 1ª categoria com escavadeira hidráulica - capacidade de caçamba de 1,56 m³ - caminho de serviço pavimentado - DMT 400 a 600 m</v>
          </cell>
          <cell r="C2601" t="str">
            <v>m³</v>
          </cell>
          <cell r="D2601">
            <v>9.0299999999999994</v>
          </cell>
        </row>
        <row r="2602">
          <cell r="A2602" t="str">
            <v>1917707</v>
          </cell>
          <cell r="B2602" t="str">
            <v>Dragagem de material de 1ª categoria com escavadeira hidráulica - capacidade de caçamba de 1,56 m³ - caminho de serviço pavimentado - DMT 50 a 200 m</v>
          </cell>
          <cell r="C2602" t="str">
            <v>m³</v>
          </cell>
          <cell r="D2602">
            <v>7.8</v>
          </cell>
        </row>
        <row r="2603">
          <cell r="A2603" t="str">
            <v>1917710</v>
          </cell>
          <cell r="B2603" t="str">
            <v>Dragagem de material de 1ª categoria com escavadeira hidráulica - capacidade de caçamba de 1,56 m³ - caminho de serviço pavimentado - DMT 600 a 800 m</v>
          </cell>
          <cell r="C2603" t="str">
            <v>m³</v>
          </cell>
          <cell r="D2603">
            <v>9.1999999999999993</v>
          </cell>
        </row>
        <row r="2604">
          <cell r="A2604" t="str">
            <v>1917711</v>
          </cell>
          <cell r="B2604" t="str">
            <v>Dragagem de material de 1ª categoria com escavadeira hidráulica - capacidade de caçamba de 1,56 m³ - caminho de serviço pavimentado - DMT 800 a 1.000 m</v>
          </cell>
          <cell r="C2604" t="str">
            <v>m³</v>
          </cell>
          <cell r="D2604">
            <v>9.3800000000000008</v>
          </cell>
        </row>
        <row r="2605">
          <cell r="A2605" t="str">
            <v>1917680</v>
          </cell>
          <cell r="B2605" t="str">
            <v>Dragagem de material de 1ª categoria com escavadeira hidráulica - capacidade de caçamba de 1,56 m³ - DMT 0 a 50 m</v>
          </cell>
          <cell r="C2605" t="str">
            <v>m³</v>
          </cell>
          <cell r="D2605">
            <v>2.5499999999999998</v>
          </cell>
        </row>
        <row r="2606">
          <cell r="A2606" t="str">
            <v>1901607</v>
          </cell>
          <cell r="B2606" t="str">
            <v>Dragagem de material de 1ª categoria com escavadeira hidráulica sobre pontão flutuante - capacidade da caçamba de 1,56 m³ - transporte com batelão sem propulsão com capacidade de 100 t - DMT 0 a 300 m</v>
          </cell>
          <cell r="C2606" t="str">
            <v>m³</v>
          </cell>
          <cell r="D2606">
            <v>14.28</v>
          </cell>
        </row>
        <row r="2607">
          <cell r="A2607" t="str">
            <v>1901611</v>
          </cell>
          <cell r="B2607" t="str">
            <v>Dragagem de material de 1ª categoria com escavadeira hidráulica sobre pontão flutuante - capacidade da caçamba de 1,56 m³ - transporte com batelão sem propulsão com capacidade de 100 t - DMT 1.200 a 1.500 m</v>
          </cell>
          <cell r="C2607" t="str">
            <v>m³</v>
          </cell>
          <cell r="D2607">
            <v>17.98</v>
          </cell>
        </row>
        <row r="2608">
          <cell r="A2608" t="str">
            <v>1901612</v>
          </cell>
          <cell r="B2608" t="str">
            <v>Dragagem de material de 1ª categoria com escavadeira hidráulica sobre pontão flutuante - capacidade da caçamba de 1,56 m³ - transporte com batelão sem propulsão com capacidade de 100 t - DMT 1.500 a 1.800 m</v>
          </cell>
          <cell r="C2608" t="str">
            <v>m³</v>
          </cell>
          <cell r="D2608">
            <v>18.399999999999999</v>
          </cell>
        </row>
        <row r="2609">
          <cell r="A2609" t="str">
            <v>1901613</v>
          </cell>
          <cell r="B2609" t="str">
            <v>Dragagem de material de 1ª categoria com escavadeira hidráulica sobre pontão flutuante - capacidade da caçamba de 1,56 m³ - transporte com batelão sem propulsão com capacidade de 100 t - DMT 1.800 a 2.100 m</v>
          </cell>
          <cell r="C2609" t="str">
            <v>m³</v>
          </cell>
          <cell r="D2609">
            <v>18.72</v>
          </cell>
        </row>
        <row r="2610">
          <cell r="A2610" t="str">
            <v>1901614</v>
          </cell>
          <cell r="B2610" t="str">
            <v>Dragagem de material de 1ª categoria com escavadeira hidráulica sobre pontão flutuante - capacidade da caçamba de 1,56 m³ - transporte com batelão sem propulsão com capacidade de 100 t - DMT 2.100 a 2.400 m</v>
          </cell>
          <cell r="C2610" t="str">
            <v>m³</v>
          </cell>
          <cell r="D2610">
            <v>19.04</v>
          </cell>
        </row>
        <row r="2611">
          <cell r="A2611" t="str">
            <v>1901615</v>
          </cell>
          <cell r="B2611" t="str">
            <v>Dragagem de material de 1ª categoria com escavadeira hidráulica sobre pontão flutuante - capacidade da caçamba de 1,56 m³ - transporte com batelão sem propulsão com capacidade de 100 t - DMT 2.400 a 2.700 m</v>
          </cell>
          <cell r="C2611" t="str">
            <v>m³</v>
          </cell>
          <cell r="D2611">
            <v>19.46</v>
          </cell>
        </row>
        <row r="2612">
          <cell r="A2612" t="str">
            <v>1901616</v>
          </cell>
          <cell r="B2612" t="str">
            <v>Dragagem de material de 1ª categoria com escavadeira hidráulica sobre pontão flutuante - capacidade da caçamba de 1,56 m³ - transporte com batelão sem propulsão com capacidade de 100 t - DMT 2.700 a 3.000 m</v>
          </cell>
          <cell r="C2612" t="str">
            <v>m³</v>
          </cell>
          <cell r="D2612">
            <v>19.78</v>
          </cell>
        </row>
        <row r="2613">
          <cell r="A2613" t="str">
            <v>1901608</v>
          </cell>
          <cell r="B2613" t="str">
            <v>Dragagem de material de 1ª categoria com escavadeira hidráulica sobre pontão flutuante - capacidade da caçamba de 1,56 m³ - transporte com batelão sem propulsão com capacidade de 100 t - DMT 300 a 600 m</v>
          </cell>
          <cell r="C2613" t="str">
            <v>m³</v>
          </cell>
          <cell r="D2613">
            <v>14.78</v>
          </cell>
        </row>
        <row r="2614">
          <cell r="A2614" t="str">
            <v>1901609</v>
          </cell>
          <cell r="B2614" t="str">
            <v>Dragagem de material de 1ª categoria com escavadeira hidráulica sobre pontão flutuante - capacidade da caçamba de 1,56 m³ - transporte com batelão sem propulsão com capacidade de 100 t - DMT 600 a 900 m</v>
          </cell>
          <cell r="C2614" t="str">
            <v>m³</v>
          </cell>
          <cell r="D2614">
            <v>15.2</v>
          </cell>
        </row>
        <row r="2615">
          <cell r="A2615" t="str">
            <v>1901610</v>
          </cell>
          <cell r="B2615" t="str">
            <v>Dragagem de material de 1ª categoria com escavadeira hidráulica sobre pontão flutuante - capacidade da caçamba de 1,56 m³ - transporte com batelão sem propulsão com capacidade de 100 t - DMT 900 a 1.200 m</v>
          </cell>
          <cell r="C2615" t="str">
            <v>m³</v>
          </cell>
          <cell r="D2615">
            <v>17.66</v>
          </cell>
        </row>
        <row r="2616">
          <cell r="A2616" t="str">
            <v>1901617</v>
          </cell>
          <cell r="B2616" t="str">
            <v>Dragagem de material de 1ª categoria com escavadeira hidráulica sobre pontão flutuante - capacidade da caçamba de 1,56 m³ - transporte com batelão sem propulsão com capacidade de 100 t - DMT de 3.000 m</v>
          </cell>
          <cell r="C2616" t="str">
            <v>m³</v>
          </cell>
          <cell r="D2616">
            <v>19.989999999999998</v>
          </cell>
        </row>
        <row r="2617">
          <cell r="A2617" t="str">
            <v>1917037</v>
          </cell>
          <cell r="B2617" t="str">
            <v>Dragagem de silte com draga hopper - capacidade da cisterna de 1.000 m³ - DMT de 1.500 a 1.800 m</v>
          </cell>
          <cell r="C2617" t="str">
            <v>m³</v>
          </cell>
          <cell r="D2617">
            <v>21.81</v>
          </cell>
        </row>
        <row r="2618">
          <cell r="A2618" t="str">
            <v>1917038</v>
          </cell>
          <cell r="B2618" t="str">
            <v>Dragagem de silte com draga hopper - capacidade da cisterna de 1.000 m³ - DMT de 1.800 a 2.100 m</v>
          </cell>
          <cell r="C2618" t="str">
            <v>m³</v>
          </cell>
          <cell r="D2618">
            <v>22.55</v>
          </cell>
        </row>
        <row r="2619">
          <cell r="A2619" t="str">
            <v>1917039</v>
          </cell>
          <cell r="B2619" t="str">
            <v>Dragagem de silte com draga hopper - capacidade da cisterna de 1.000 m³ - DMT de 2.100 a 2.400 m</v>
          </cell>
          <cell r="C2619" t="str">
            <v>m³</v>
          </cell>
          <cell r="D2619">
            <v>23.3</v>
          </cell>
        </row>
        <row r="2620">
          <cell r="A2620" t="str">
            <v>1917040</v>
          </cell>
          <cell r="B2620" t="str">
            <v>Dragagem de silte com draga hopper - capacidade da cisterna de 1.000 m³ - DMT de 2.400 a 2.700 m</v>
          </cell>
          <cell r="C2620" t="str">
            <v>m³</v>
          </cell>
          <cell r="D2620">
            <v>24.09</v>
          </cell>
        </row>
        <row r="2621">
          <cell r="A2621" t="str">
            <v>1917041</v>
          </cell>
          <cell r="B2621" t="str">
            <v>Dragagem de silte com draga hopper - capacidade da cisterna de 1.000 m³ - DMT de 2.700 a 3.000 m</v>
          </cell>
          <cell r="C2621" t="str">
            <v>m³</v>
          </cell>
          <cell r="D2621">
            <v>24.93</v>
          </cell>
        </row>
        <row r="2622">
          <cell r="A2622" t="str">
            <v>1917042</v>
          </cell>
          <cell r="B2622" t="str">
            <v>Dragagem de silte com draga hopper - capacidade da cisterna de 1.000 m³ - DMT de 3.000 m</v>
          </cell>
          <cell r="C2622" t="str">
            <v>m³</v>
          </cell>
          <cell r="D2622">
            <v>25.37</v>
          </cell>
        </row>
        <row r="2623">
          <cell r="A2623" t="str">
            <v>1901619</v>
          </cell>
          <cell r="B2623" t="str">
            <v>Dragagem de silte com draga hopper - capacidade da cisterna de 10.000 m³ - DMT de 1.500 a 1.800 m</v>
          </cell>
          <cell r="C2623" t="str">
            <v>m³</v>
          </cell>
          <cell r="D2623">
            <v>11.35</v>
          </cell>
        </row>
        <row r="2624">
          <cell r="A2624" t="str">
            <v>1901620</v>
          </cell>
          <cell r="B2624" t="str">
            <v>Dragagem de silte com draga hopper - capacidade da cisterna de 10.000 m³ - DMT de 1.800 a 2.100 m</v>
          </cell>
          <cell r="C2624" t="str">
            <v>m³</v>
          </cell>
          <cell r="D2624">
            <v>11.56</v>
          </cell>
        </row>
        <row r="2625">
          <cell r="A2625" t="str">
            <v>1901621</v>
          </cell>
          <cell r="B2625" t="str">
            <v>Dragagem de silte com draga hopper - capacidade da cisterna de 10.000 m³ - DMT de 2.100 a 2.400 m</v>
          </cell>
          <cell r="C2625" t="str">
            <v>m³</v>
          </cell>
          <cell r="D2625">
            <v>11.77</v>
          </cell>
        </row>
        <row r="2626">
          <cell r="A2626" t="str">
            <v>1901622</v>
          </cell>
          <cell r="B2626" t="str">
            <v>Dragagem de silte com draga hopper - capacidade da cisterna de 10.000 m³ - DMT de 2.400 a 2.700 m</v>
          </cell>
          <cell r="C2626" t="str">
            <v>m³</v>
          </cell>
          <cell r="D2626">
            <v>11.99</v>
          </cell>
        </row>
        <row r="2627">
          <cell r="A2627" t="str">
            <v>1901623</v>
          </cell>
          <cell r="B2627" t="str">
            <v>Dragagem de silte com draga hopper - capacidade da cisterna de 10.000 m³ - DMT de 2.700 a 3.000 m</v>
          </cell>
          <cell r="C2627" t="str">
            <v>m³</v>
          </cell>
          <cell r="D2627">
            <v>12.22</v>
          </cell>
        </row>
        <row r="2628">
          <cell r="A2628" t="str">
            <v>1901618</v>
          </cell>
          <cell r="B2628" t="str">
            <v>Dragagem de silte com draga hopper - capacidade da cisterna de 10.000 m³ - DMT de 3.000 m</v>
          </cell>
          <cell r="C2628" t="str">
            <v>m³</v>
          </cell>
          <cell r="D2628">
            <v>12.35</v>
          </cell>
        </row>
        <row r="2629">
          <cell r="A2629" t="str">
            <v>1901625</v>
          </cell>
          <cell r="B2629" t="str">
            <v>Dragagem de silte com draga hopper - capacidade da cisterna de 15.000 m³ - DMT de 1.500 a 1.800 m</v>
          </cell>
          <cell r="C2629" t="str">
            <v>m³</v>
          </cell>
          <cell r="D2629">
            <v>13.59</v>
          </cell>
        </row>
        <row r="2630">
          <cell r="A2630" t="str">
            <v>1901626</v>
          </cell>
          <cell r="B2630" t="str">
            <v>Dragagem de silte com draga hopper - capacidade da cisterna de 15.000 m³ - DMT de 1.800 a 2.100 m</v>
          </cell>
          <cell r="C2630" t="str">
            <v>m³</v>
          </cell>
          <cell r="D2630">
            <v>13.78</v>
          </cell>
        </row>
        <row r="2631">
          <cell r="A2631" t="str">
            <v>1901627</v>
          </cell>
          <cell r="B2631" t="str">
            <v>Dragagem de silte com draga hopper - capacidade da cisterna de 15.000 m³ - DMT de 2.100 a 2.400 m</v>
          </cell>
          <cell r="C2631" t="str">
            <v>m³</v>
          </cell>
          <cell r="D2631">
            <v>13.98</v>
          </cell>
        </row>
        <row r="2632">
          <cell r="A2632" t="str">
            <v>1901628</v>
          </cell>
          <cell r="B2632" t="str">
            <v>Dragagem de silte com draga hopper - capacidade da cisterna de 15.000 m³ - DMT de 2.400 a 2.700 m</v>
          </cell>
          <cell r="C2632" t="str">
            <v>m³</v>
          </cell>
          <cell r="D2632">
            <v>14.19</v>
          </cell>
        </row>
        <row r="2633">
          <cell r="A2633" t="str">
            <v>1901629</v>
          </cell>
          <cell r="B2633" t="str">
            <v>Dragagem de silte com draga hopper - capacidade da cisterna de 15.000 m³ - DMT de 2.700 a 3.000 m</v>
          </cell>
          <cell r="C2633" t="str">
            <v>m³</v>
          </cell>
          <cell r="D2633">
            <v>14.41</v>
          </cell>
        </row>
        <row r="2634">
          <cell r="A2634" t="str">
            <v>1901624</v>
          </cell>
          <cell r="B2634" t="str">
            <v>Dragagem de silte com draga hopper - capacidade da cisterna de 15.000 m³ - DMT de 3.000 m</v>
          </cell>
          <cell r="C2634" t="str">
            <v>m³</v>
          </cell>
          <cell r="D2634">
            <v>14.53</v>
          </cell>
        </row>
        <row r="2635">
          <cell r="A2635" t="str">
            <v>1917073</v>
          </cell>
          <cell r="B2635" t="str">
            <v>Dragagem de silte com draga hopper - capacidade da cisterna de 2.000 m³ - DMT de 1.500 a 1.800 m</v>
          </cell>
          <cell r="C2635" t="str">
            <v>m³</v>
          </cell>
          <cell r="D2635">
            <v>14.8</v>
          </cell>
        </row>
        <row r="2636">
          <cell r="A2636" t="str">
            <v>1917074</v>
          </cell>
          <cell r="B2636" t="str">
            <v>Dragagem de silte com draga hopper - capacidade da cisterna de 2.000 m³ - DMT de 1.800 a 2.100 m</v>
          </cell>
          <cell r="C2636" t="str">
            <v>m³</v>
          </cell>
          <cell r="D2636">
            <v>15.25</v>
          </cell>
        </row>
        <row r="2637">
          <cell r="A2637" t="str">
            <v>1917075</v>
          </cell>
          <cell r="B2637" t="str">
            <v>Dragagem de silte com draga hopper - capacidade da cisterna de 2.000 m³ - DMT de 2.100 a 2.400 m</v>
          </cell>
          <cell r="C2637" t="str">
            <v>m³</v>
          </cell>
          <cell r="D2637">
            <v>15.71</v>
          </cell>
        </row>
        <row r="2638">
          <cell r="A2638" t="str">
            <v>1917076</v>
          </cell>
          <cell r="B2638" t="str">
            <v>Dragagem de silte com draga hopper - capacidade da cisterna de 2.000 m³ - DMT de 2.400 a 2.700 m</v>
          </cell>
          <cell r="C2638" t="str">
            <v>m³</v>
          </cell>
          <cell r="D2638">
            <v>16.190000000000001</v>
          </cell>
        </row>
        <row r="2639">
          <cell r="A2639" t="str">
            <v>1917077</v>
          </cell>
          <cell r="B2639" t="str">
            <v>Dragagem de silte com draga hopper - capacidade da cisterna de 2.000 m³ - DMT de 2.700 a 3.000 m</v>
          </cell>
          <cell r="C2639" t="str">
            <v>m³</v>
          </cell>
          <cell r="D2639">
            <v>16.7</v>
          </cell>
        </row>
        <row r="2640">
          <cell r="A2640" t="str">
            <v>1917078</v>
          </cell>
          <cell r="B2640" t="str">
            <v>Dragagem de silte com draga hopper - capacidade da cisterna de 2.000 m³ - DMT de 3.000 m</v>
          </cell>
          <cell r="C2640" t="str">
            <v>m³</v>
          </cell>
          <cell r="D2640">
            <v>16.97</v>
          </cell>
        </row>
        <row r="2641">
          <cell r="A2641" t="str">
            <v>1901631</v>
          </cell>
          <cell r="B2641" t="str">
            <v>Dragagem de silte com draga hopper - capacidade da cisterna de 20.000 m³ - DMT de 1.500 a 1.800 m</v>
          </cell>
          <cell r="C2641" t="str">
            <v>m³</v>
          </cell>
          <cell r="D2641">
            <v>15.99</v>
          </cell>
        </row>
        <row r="2642">
          <cell r="A2642" t="str">
            <v>1901632</v>
          </cell>
          <cell r="B2642" t="str">
            <v>Dragagem de silte com draga hopper - capacidade da cisterna de 20.000 m³ - DMT de 1.800 a 2.100 m</v>
          </cell>
          <cell r="C2642" t="str">
            <v>m³</v>
          </cell>
          <cell r="D2642">
            <v>16.18</v>
          </cell>
        </row>
        <row r="2643">
          <cell r="A2643" t="str">
            <v>1901633</v>
          </cell>
          <cell r="B2643" t="str">
            <v>Dragagem de silte com draga hopper - capacidade da cisterna de 20.000 m³ - DMT de 2.100 a 2.400 m</v>
          </cell>
          <cell r="C2643" t="str">
            <v>m³</v>
          </cell>
          <cell r="D2643">
            <v>16.37</v>
          </cell>
        </row>
        <row r="2644">
          <cell r="A2644" t="str">
            <v>1901634</v>
          </cell>
          <cell r="B2644" t="str">
            <v>Dragagem de silte com draga hopper - capacidade da cisterna de 20.000 m³ - DMT de 2.400 a 2.700 m</v>
          </cell>
          <cell r="C2644" t="str">
            <v>m³</v>
          </cell>
          <cell r="D2644">
            <v>16.579999999999998</v>
          </cell>
        </row>
        <row r="2645">
          <cell r="A2645" t="str">
            <v>1901635</v>
          </cell>
          <cell r="B2645" t="str">
            <v>Dragagem de silte com draga hopper - capacidade da cisterna de 20.000 m³ - DMT de 2.700 a 3.000 m</v>
          </cell>
          <cell r="C2645" t="str">
            <v>m³</v>
          </cell>
          <cell r="D2645">
            <v>16.79</v>
          </cell>
        </row>
        <row r="2646">
          <cell r="A2646" t="str">
            <v>1901630</v>
          </cell>
          <cell r="B2646" t="str">
            <v>Dragagem de silte com draga hopper - capacidade da cisterna de 20.000 m³ - DMT de 3.000 m</v>
          </cell>
          <cell r="C2646" t="str">
            <v>m³</v>
          </cell>
          <cell r="D2646">
            <v>16.91</v>
          </cell>
        </row>
        <row r="2647">
          <cell r="A2647" t="str">
            <v>1917109</v>
          </cell>
          <cell r="B2647" t="str">
            <v>Dragagem de silte com draga hopper - capacidade da cisterna de 3.000 m³ - DMT de 1.500 a 1.800 m</v>
          </cell>
          <cell r="C2647" t="str">
            <v>m³</v>
          </cell>
          <cell r="D2647">
            <v>13.33</v>
          </cell>
        </row>
        <row r="2648">
          <cell r="A2648" t="str">
            <v>1917110</v>
          </cell>
          <cell r="B2648" t="str">
            <v>Dragagem de silte com draga hopper - capacidade da cisterna de 3.000 m³ - DMT de 1.800 a 2.100 m</v>
          </cell>
          <cell r="C2648" t="str">
            <v>m³</v>
          </cell>
          <cell r="D2648">
            <v>13.69</v>
          </cell>
        </row>
        <row r="2649">
          <cell r="A2649" t="str">
            <v>1917111</v>
          </cell>
          <cell r="B2649" t="str">
            <v>Dragagem de silte com draga hopper - capacidade da cisterna de 3.000 m³ - DMT de 2.100 a 2.400 m</v>
          </cell>
          <cell r="C2649" t="str">
            <v>m³</v>
          </cell>
          <cell r="D2649">
            <v>14.06</v>
          </cell>
        </row>
        <row r="2650">
          <cell r="A2650" t="str">
            <v>1917112</v>
          </cell>
          <cell r="B2650" t="str">
            <v>Dragagem de silte com draga hopper - capacidade da cisterna de 3.000 m³ - DMT de 2.400 a 2.700 m</v>
          </cell>
          <cell r="C2650" t="str">
            <v>m³</v>
          </cell>
          <cell r="D2650">
            <v>14.45</v>
          </cell>
        </row>
        <row r="2651">
          <cell r="A2651" t="str">
            <v>1917113</v>
          </cell>
          <cell r="B2651" t="str">
            <v>Dragagem de silte com draga hopper - capacidade da cisterna de 3.000 m³ - DMT de 2.700 a 3.000 m</v>
          </cell>
          <cell r="C2651" t="str">
            <v>m³</v>
          </cell>
          <cell r="D2651">
            <v>14.86</v>
          </cell>
        </row>
        <row r="2652">
          <cell r="A2652" t="str">
            <v>1917114</v>
          </cell>
          <cell r="B2652" t="str">
            <v>Dragagem de silte com draga hopper - capacidade da cisterna de 3.000 m³ - DMT de 3.000 m</v>
          </cell>
          <cell r="C2652" t="str">
            <v>m³</v>
          </cell>
          <cell r="D2652">
            <v>15.09</v>
          </cell>
        </row>
        <row r="2653">
          <cell r="A2653" t="str">
            <v>1917145</v>
          </cell>
          <cell r="B2653" t="str">
            <v>Dragagem de silte com draga hopper - capacidade da cisterna de 4.000 m³ - DMT de 1.500 a 1.800 m</v>
          </cell>
          <cell r="C2653" t="str">
            <v>m³</v>
          </cell>
          <cell r="D2653">
            <v>12.38</v>
          </cell>
        </row>
        <row r="2654">
          <cell r="A2654" t="str">
            <v>1917146</v>
          </cell>
          <cell r="B2654" t="str">
            <v>Dragagem de silte com draga hopper - capacidade da cisterna de 4.000 m³ - DMT de 1.800 a 2.100 m</v>
          </cell>
          <cell r="C2654" t="str">
            <v>m³</v>
          </cell>
          <cell r="D2654">
            <v>12.69</v>
          </cell>
        </row>
        <row r="2655">
          <cell r="A2655" t="str">
            <v>1917147</v>
          </cell>
          <cell r="B2655" t="str">
            <v>Dragagem de silte com draga hopper - capacidade da cisterna de 4.000 m³ - DMT de 2.100 a 2.400 m</v>
          </cell>
          <cell r="C2655" t="str">
            <v>m³</v>
          </cell>
          <cell r="D2655">
            <v>13.02</v>
          </cell>
        </row>
        <row r="2656">
          <cell r="A2656" t="str">
            <v>1917148</v>
          </cell>
          <cell r="B2656" t="str">
            <v>Dragagem de silte com draga hopper - capacidade da cisterna de 4.000 m³ - DMT de 2.400 a 2.700 m</v>
          </cell>
          <cell r="C2656" t="str">
            <v>m³</v>
          </cell>
          <cell r="D2656">
            <v>13.36</v>
          </cell>
        </row>
        <row r="2657">
          <cell r="A2657" t="str">
            <v>1917149</v>
          </cell>
          <cell r="B2657" t="str">
            <v>Dragagem de silte com draga hopper - capacidade da cisterna de 4.000 m³ - DMT de 2.700 a 3.000 m</v>
          </cell>
          <cell r="C2657" t="str">
            <v>m³</v>
          </cell>
          <cell r="D2657">
            <v>13.72</v>
          </cell>
        </row>
        <row r="2658">
          <cell r="A2658" t="str">
            <v>1917150</v>
          </cell>
          <cell r="B2658" t="str">
            <v>Dragagem de silte com draga hopper - capacidade da cisterna de 4.000 m³ - DMT de 3.000 m</v>
          </cell>
          <cell r="C2658" t="str">
            <v>m³</v>
          </cell>
          <cell r="D2658">
            <v>13.91</v>
          </cell>
        </row>
        <row r="2659">
          <cell r="A2659" t="str">
            <v>1917181</v>
          </cell>
          <cell r="B2659" t="str">
            <v>Dragagem de silte com draga hopper - capacidade da cisterna de 5.000 m³ - DMT de 1.500 a 1.800 m</v>
          </cell>
          <cell r="C2659" t="str">
            <v>m³</v>
          </cell>
          <cell r="D2659">
            <v>12.78</v>
          </cell>
        </row>
        <row r="2660">
          <cell r="A2660" t="str">
            <v>1917182</v>
          </cell>
          <cell r="B2660" t="str">
            <v>Dragagem de silte com draga hopper - capacidade da cisterna de 5.000 m³ - DMT de 1.800 a 2.100 m</v>
          </cell>
          <cell r="C2660" t="str">
            <v>m³</v>
          </cell>
          <cell r="D2660">
            <v>13.06</v>
          </cell>
        </row>
        <row r="2661">
          <cell r="A2661" t="str">
            <v>1917183</v>
          </cell>
          <cell r="B2661" t="str">
            <v>Dragagem de silte com draga hopper - capacidade da cisterna de 5.000 m³ - DMT de 2.100 a 2.400 m</v>
          </cell>
          <cell r="C2661" t="str">
            <v>m³</v>
          </cell>
          <cell r="D2661">
            <v>13.34</v>
          </cell>
        </row>
        <row r="2662">
          <cell r="A2662" t="str">
            <v>1917184</v>
          </cell>
          <cell r="B2662" t="str">
            <v>Dragagem de silte com draga hopper - capacidade da cisterna de 5.000 m³ - DMT de 2.400 a 2.700 m</v>
          </cell>
          <cell r="C2662" t="str">
            <v>m³</v>
          </cell>
          <cell r="D2662">
            <v>13.64</v>
          </cell>
        </row>
        <row r="2663">
          <cell r="A2663" t="str">
            <v>1917185</v>
          </cell>
          <cell r="B2663" t="str">
            <v>Dragagem de silte com draga hopper - capacidade da cisterna de 5.000 m³ - DMT de 2.700 a 3.000 m</v>
          </cell>
          <cell r="C2663" t="str">
            <v>m³</v>
          </cell>
          <cell r="D2663">
            <v>13.97</v>
          </cell>
        </row>
        <row r="2664">
          <cell r="A2664" t="str">
            <v>1917186</v>
          </cell>
          <cell r="B2664" t="str">
            <v>Dragagem de silte com draga hopper - capacidade da cisterna de 5.000 m³ - DMT de 3.000 m</v>
          </cell>
          <cell r="C2664" t="str">
            <v>m³</v>
          </cell>
          <cell r="D2664">
            <v>14.13</v>
          </cell>
        </row>
        <row r="2665">
          <cell r="A2665" t="str">
            <v>1917001</v>
          </cell>
          <cell r="B2665" t="str">
            <v>Dragagem de silte com draga hopper - capacidade da cisterna de 750 m³ - DMT de 1.500 a 1.800 m</v>
          </cell>
          <cell r="C2665" t="str">
            <v>m³</v>
          </cell>
          <cell r="D2665">
            <v>29.1</v>
          </cell>
        </row>
        <row r="2666">
          <cell r="A2666" t="str">
            <v>1917002</v>
          </cell>
          <cell r="B2666" t="str">
            <v>Dragagem de silte com draga hopper - capacidade da cisterna de 750 m³ - DMT de 1.800 a 2.100 m</v>
          </cell>
          <cell r="C2666" t="str">
            <v>m³</v>
          </cell>
          <cell r="D2666">
            <v>30.16</v>
          </cell>
        </row>
        <row r="2667">
          <cell r="A2667" t="str">
            <v>1917003</v>
          </cell>
          <cell r="B2667" t="str">
            <v>Dragagem de silte com draga hopper - capacidade da cisterna de 750 m³ - DMT de 2.100 a 2.400 m</v>
          </cell>
          <cell r="C2667" t="str">
            <v>m³</v>
          </cell>
          <cell r="D2667">
            <v>31.24</v>
          </cell>
        </row>
        <row r="2668">
          <cell r="A2668" t="str">
            <v>1917004</v>
          </cell>
          <cell r="B2668" t="str">
            <v>Dragagem de silte com draga hopper - capacidade da cisterna de 750 m³ - DMT de 2.400 a 2.700 m</v>
          </cell>
          <cell r="C2668" t="str">
            <v>m³</v>
          </cell>
          <cell r="D2668">
            <v>32.39</v>
          </cell>
        </row>
        <row r="2669">
          <cell r="A2669" t="str">
            <v>1917005</v>
          </cell>
          <cell r="B2669" t="str">
            <v>Dragagem de silte com draga hopper - capacidade da cisterna de 750 m³ - DMT de 2.700 a 3.000 m</v>
          </cell>
          <cell r="C2669" t="str">
            <v>m³</v>
          </cell>
          <cell r="D2669">
            <v>33.590000000000003</v>
          </cell>
        </row>
        <row r="2670">
          <cell r="A2670" t="str">
            <v>1917006</v>
          </cell>
          <cell r="B2670" t="str">
            <v>Dragagem de silte com draga hopper - capacidade da cisterna de 750 m³ - DMT de 3.000 m</v>
          </cell>
          <cell r="C2670" t="str">
            <v>m³</v>
          </cell>
          <cell r="D2670">
            <v>34.229999999999997</v>
          </cell>
        </row>
        <row r="2671">
          <cell r="A2671" t="str">
            <v>2009619</v>
          </cell>
          <cell r="B2671" t="str">
            <v>Alvenaria de blocos de concreto 19 x 19 x 39 cm com espessura de 20 cm - areia comercial</v>
          </cell>
          <cell r="C2671" t="str">
            <v>m²</v>
          </cell>
          <cell r="D2671">
            <v>130.12</v>
          </cell>
        </row>
        <row r="2672">
          <cell r="A2672" t="str">
            <v>2009618</v>
          </cell>
          <cell r="B2672" t="str">
            <v>Alvenaria de blocos de concreto 19 x 19 x 39 cm com espessura de 20 cm - areia extraída</v>
          </cell>
          <cell r="C2672" t="str">
            <v>m²</v>
          </cell>
          <cell r="D2672">
            <v>128.22</v>
          </cell>
        </row>
        <row r="2673">
          <cell r="A2673" t="str">
            <v>2003866</v>
          </cell>
          <cell r="B2673" t="str">
            <v>Aplicação de geotêxtil não-tecido agulhado com resistência à tração longitudinal de 14 kN/m</v>
          </cell>
          <cell r="C2673" t="str">
            <v>m²</v>
          </cell>
          <cell r="D2673">
            <v>7.58</v>
          </cell>
        </row>
        <row r="2674">
          <cell r="A2674" t="str">
            <v>2003867</v>
          </cell>
          <cell r="B2674" t="str">
            <v>Aplicação de geotêxtil não-tecido agulhado com resistência à tração longitudinal de 31 kN/m</v>
          </cell>
          <cell r="C2674" t="str">
            <v>m²</v>
          </cell>
          <cell r="D2674">
            <v>16.920000000000002</v>
          </cell>
        </row>
        <row r="2675">
          <cell r="A2675" t="str">
            <v>2003622</v>
          </cell>
          <cell r="B2675" t="str">
            <v>Boca de lobo combinada - chapéu e grelha simples - BLC 01 - areia e brita comerciais</v>
          </cell>
          <cell r="C2675" t="str">
            <v>un</v>
          </cell>
          <cell r="D2675">
            <v>2494.83</v>
          </cell>
        </row>
        <row r="2676">
          <cell r="A2676" t="str">
            <v>2003621</v>
          </cell>
          <cell r="B2676" t="str">
            <v>Boca de lobo combinada - chapéu e grelha simples - BLC 01 - areia extraída e brita produzida</v>
          </cell>
          <cell r="C2676" t="str">
            <v>un</v>
          </cell>
          <cell r="D2676">
            <v>2386.0100000000002</v>
          </cell>
        </row>
        <row r="2677">
          <cell r="A2677" t="str">
            <v>2003624</v>
          </cell>
          <cell r="B2677" t="str">
            <v>Boca de lobo combinada - chapéu e grelha simples - BLC 02 - areia e brita comerciais</v>
          </cell>
          <cell r="C2677" t="str">
            <v>un</v>
          </cell>
          <cell r="D2677">
            <v>2916.45</v>
          </cell>
        </row>
        <row r="2678">
          <cell r="A2678" t="str">
            <v>2003623</v>
          </cell>
          <cell r="B2678" t="str">
            <v>Boca de lobo combinada - chapéu e grelha simples - BLC 02 - areia extraída e brita produzida</v>
          </cell>
          <cell r="C2678" t="str">
            <v>un</v>
          </cell>
          <cell r="D2678">
            <v>2795.71</v>
          </cell>
        </row>
        <row r="2679">
          <cell r="A2679" t="str">
            <v>2003634</v>
          </cell>
          <cell r="B2679" t="str">
            <v>Boca de lobo dupla - grelha de concreto - BLDG 01 - areia e brita comerciais</v>
          </cell>
          <cell r="C2679" t="str">
            <v>un</v>
          </cell>
          <cell r="D2679">
            <v>1838.49</v>
          </cell>
        </row>
        <row r="2680">
          <cell r="A2680" t="str">
            <v>2003633</v>
          </cell>
          <cell r="B2680" t="str">
            <v>Boca de lobo dupla - grelha de concreto - BLDG 01 - areia extraída e brita produzida</v>
          </cell>
          <cell r="C2680" t="str">
            <v>un</v>
          </cell>
          <cell r="D2680">
            <v>1729.67</v>
          </cell>
        </row>
        <row r="2681">
          <cell r="A2681" t="str">
            <v>2003636</v>
          </cell>
          <cell r="B2681" t="str">
            <v>Boca de lobo dupla - grelha de concreto - BLDG 02 - areia e brita comerciais</v>
          </cell>
          <cell r="C2681" t="str">
            <v>un</v>
          </cell>
          <cell r="D2681">
            <v>2260.11</v>
          </cell>
        </row>
        <row r="2682">
          <cell r="A2682" t="str">
            <v>2003635</v>
          </cell>
          <cell r="B2682" t="str">
            <v>Boca de lobo dupla - grelha de concreto - BLDG 02 - areia extraída e brita produzida</v>
          </cell>
          <cell r="C2682" t="str">
            <v>un</v>
          </cell>
          <cell r="D2682">
            <v>2139.37</v>
          </cell>
        </row>
        <row r="2683">
          <cell r="A2683" t="str">
            <v>2003638</v>
          </cell>
          <cell r="B2683" t="str">
            <v>Boca de lobo dupla - grelha de concreto - BLDG 03 - areia e brita comerciais</v>
          </cell>
          <cell r="C2683" t="str">
            <v>un</v>
          </cell>
          <cell r="D2683">
            <v>2686.43</v>
          </cell>
        </row>
        <row r="2684">
          <cell r="A2684" t="str">
            <v>2003637</v>
          </cell>
          <cell r="B2684" t="str">
            <v>Boca de lobo dupla - grelha de concreto - BLDG 03 - areia extraída e brita produzida</v>
          </cell>
          <cell r="C2684" t="str">
            <v>un</v>
          </cell>
          <cell r="D2684">
            <v>2552.54</v>
          </cell>
        </row>
        <row r="2685">
          <cell r="A2685" t="str">
            <v>2003640</v>
          </cell>
          <cell r="B2685" t="str">
            <v>Boca de lobo dupla - grelha de concreto - BLDG 04 - areia e brita comerciais</v>
          </cell>
          <cell r="C2685" t="str">
            <v>un</v>
          </cell>
          <cell r="D2685">
            <v>3108.05</v>
          </cell>
        </row>
        <row r="2686">
          <cell r="A2686" t="str">
            <v>2003639</v>
          </cell>
          <cell r="B2686" t="str">
            <v>Boca de lobo dupla - grelha de concreto - BLDG 04 - areia extraída e brita produzida</v>
          </cell>
          <cell r="C2686" t="str">
            <v>un</v>
          </cell>
          <cell r="D2686">
            <v>2962.25</v>
          </cell>
        </row>
        <row r="2687">
          <cell r="A2687" t="str">
            <v>2003618</v>
          </cell>
          <cell r="B2687" t="str">
            <v>Boca de lobo simples - BLS 01 - areia e brita comerciais</v>
          </cell>
          <cell r="C2687" t="str">
            <v>un</v>
          </cell>
          <cell r="D2687">
            <v>1024.56</v>
          </cell>
        </row>
        <row r="2688">
          <cell r="A2688" t="str">
            <v>2003617</v>
          </cell>
          <cell r="B2688" t="str">
            <v>Boca de lobo simples - BLS 01 - areia extraída e brita produzida</v>
          </cell>
          <cell r="C2688" t="str">
            <v>un</v>
          </cell>
          <cell r="D2688">
            <v>964.71</v>
          </cell>
        </row>
        <row r="2689">
          <cell r="A2689" t="str">
            <v>2003620</v>
          </cell>
          <cell r="B2689" t="str">
            <v>Boca de lobo simples - BLS 02 - areia e brita comerciais</v>
          </cell>
          <cell r="C2689" t="str">
            <v>un</v>
          </cell>
          <cell r="D2689">
            <v>1281.96</v>
          </cell>
        </row>
        <row r="2690">
          <cell r="A2690" t="str">
            <v>2003619</v>
          </cell>
          <cell r="B2690" t="str">
            <v>Boca de lobo simples - BLS 02 - areia extraída e brita produzida</v>
          </cell>
          <cell r="C2690" t="str">
            <v>un</v>
          </cell>
          <cell r="D2690">
            <v>1214.8900000000001</v>
          </cell>
        </row>
        <row r="2691">
          <cell r="A2691" t="str">
            <v>2003626</v>
          </cell>
          <cell r="B2691" t="str">
            <v>Boca de lobo simples - grelha de concreto - BLSG 01 - areia e brita comerciais</v>
          </cell>
          <cell r="C2691" t="str">
            <v>un</v>
          </cell>
          <cell r="D2691">
            <v>954.69</v>
          </cell>
        </row>
        <row r="2692">
          <cell r="A2692" t="str">
            <v>2003625</v>
          </cell>
          <cell r="B2692" t="str">
            <v>Boca de lobo simples - grelha de concreto - BLSG 01 - areia extraída e brita produzida</v>
          </cell>
          <cell r="C2692" t="str">
            <v>un</v>
          </cell>
          <cell r="D2692">
            <v>894.83</v>
          </cell>
        </row>
        <row r="2693">
          <cell r="A2693" t="str">
            <v>2003628</v>
          </cell>
          <cell r="B2693" t="str">
            <v>Boca de lobo simples - grelha de concreto - BLSG 02 - areia e brita comerciais</v>
          </cell>
          <cell r="C2693" t="str">
            <v>un</v>
          </cell>
          <cell r="D2693">
            <v>1212.0899999999999</v>
          </cell>
        </row>
        <row r="2694">
          <cell r="A2694" t="str">
            <v>2003627</v>
          </cell>
          <cell r="B2694" t="str">
            <v>Boca de lobo simples - grelha de concreto - BLSG 02 - areia extraída e brita produzida</v>
          </cell>
          <cell r="C2694" t="str">
            <v>un</v>
          </cell>
          <cell r="D2694">
            <v>1145.01</v>
          </cell>
        </row>
        <row r="2695">
          <cell r="A2695" t="str">
            <v>2003630</v>
          </cell>
          <cell r="B2695" t="str">
            <v>Boca de lobo simples - grelha de concreto - BLSG 03 - areia e brita comerciais</v>
          </cell>
          <cell r="C2695" t="str">
            <v>un</v>
          </cell>
          <cell r="D2695">
            <v>1469.49</v>
          </cell>
        </row>
        <row r="2696">
          <cell r="A2696" t="str">
            <v>2003629</v>
          </cell>
          <cell r="B2696" t="str">
            <v>Boca de lobo simples - grelha de concreto - BLSG 03 - areia extraída e brita produzida</v>
          </cell>
          <cell r="C2696" t="str">
            <v>un</v>
          </cell>
          <cell r="D2696">
            <v>1395.19</v>
          </cell>
        </row>
        <row r="2697">
          <cell r="A2697" t="str">
            <v>2003632</v>
          </cell>
          <cell r="B2697" t="str">
            <v>Boca de lobo simples - grelha de concreto - BLSG 04 - areia e brita comerciais</v>
          </cell>
          <cell r="C2697" t="str">
            <v>un</v>
          </cell>
          <cell r="D2697">
            <v>1726.89</v>
          </cell>
        </row>
        <row r="2698">
          <cell r="A2698" t="str">
            <v>2003631</v>
          </cell>
          <cell r="B2698" t="str">
            <v>Boca de lobo simples - grelha de concreto - BLSG 04 - areia extraída e brita produzida</v>
          </cell>
          <cell r="C2698" t="str">
            <v>un</v>
          </cell>
          <cell r="D2698">
            <v>1645.37</v>
          </cell>
        </row>
        <row r="2699">
          <cell r="A2699" t="str">
            <v>2003599</v>
          </cell>
          <cell r="B2699" t="str">
            <v>Boca de saída para dreno longitudinal profundo - BSD 01 - tubo de concreto perfurado - areia e brita comerciais</v>
          </cell>
          <cell r="C2699" t="str">
            <v>un</v>
          </cell>
          <cell r="D2699">
            <v>204.19</v>
          </cell>
        </row>
        <row r="2700">
          <cell r="A2700" t="str">
            <v>2003598</v>
          </cell>
          <cell r="B2700" t="str">
            <v>Boca de saída para dreno longitudinal profundo - BSD 01 - tubo de concreto perfurado - areia extraída e brita produzida</v>
          </cell>
          <cell r="C2700" t="str">
            <v>un</v>
          </cell>
          <cell r="D2700">
            <v>181.33</v>
          </cell>
        </row>
        <row r="2701">
          <cell r="A2701" t="str">
            <v>2003919</v>
          </cell>
          <cell r="B2701" t="str">
            <v>Boca de saída para dreno longitudinal profundo - BSD 01 - tubo de PEAD - areia e brita comerciais</v>
          </cell>
          <cell r="C2701" t="str">
            <v>un</v>
          </cell>
          <cell r="D2701">
            <v>204.19</v>
          </cell>
        </row>
        <row r="2702">
          <cell r="A2702" t="str">
            <v>2003918</v>
          </cell>
          <cell r="B2702" t="str">
            <v>Boca de saída para dreno longitudinal profundo - BSD 01 - tubo de PEAD - areia extraída e brita produzida</v>
          </cell>
          <cell r="C2702" t="str">
            <v>un</v>
          </cell>
          <cell r="D2702">
            <v>181.33</v>
          </cell>
        </row>
        <row r="2703">
          <cell r="A2703" t="str">
            <v>2003601</v>
          </cell>
          <cell r="B2703" t="str">
            <v>Boca de saída para dreno longitudinal profundo - BSD 02 - tubo de concreto perfurado - areia e brita comerciais</v>
          </cell>
          <cell r="C2703" t="str">
            <v>un</v>
          </cell>
          <cell r="D2703">
            <v>256.14</v>
          </cell>
        </row>
        <row r="2704">
          <cell r="A2704" t="str">
            <v>2003600</v>
          </cell>
          <cell r="B2704" t="str">
            <v>Boca de saída para dreno longitudinal profundo - BSD 02 - tubo de concreto perfurado - areia extraída e brita produzida</v>
          </cell>
          <cell r="C2704" t="str">
            <v>un</v>
          </cell>
          <cell r="D2704">
            <v>226.25</v>
          </cell>
        </row>
        <row r="2705">
          <cell r="A2705" t="str">
            <v>2003921</v>
          </cell>
          <cell r="B2705" t="str">
            <v>Boca de saída para dreno longitudinal profundo - BSD 02 - tubo de PEAD - areia e brita comerciais</v>
          </cell>
          <cell r="C2705" t="str">
            <v>un</v>
          </cell>
          <cell r="D2705">
            <v>256.14</v>
          </cell>
        </row>
        <row r="2706">
          <cell r="A2706" t="str">
            <v>2003920</v>
          </cell>
          <cell r="B2706" t="str">
            <v>Boca de saída para dreno longitudinal profundo - BSD 02 - tubo de PEAD - areia extraída e brita produzida</v>
          </cell>
          <cell r="C2706" t="str">
            <v>un</v>
          </cell>
          <cell r="D2706">
            <v>226.25</v>
          </cell>
        </row>
        <row r="2707">
          <cell r="A2707" t="str">
            <v>2003616</v>
          </cell>
          <cell r="B2707" t="str">
            <v>Boca de saída para dreno sub-horizontal em material de 1ª categoria - BSD 04 - areia e brita comerciais</v>
          </cell>
          <cell r="C2707" t="str">
            <v>un</v>
          </cell>
          <cell r="D2707">
            <v>21.9</v>
          </cell>
        </row>
        <row r="2708">
          <cell r="A2708" t="str">
            <v>2003615</v>
          </cell>
          <cell r="B2708" t="str">
            <v>Boca de saída para dreno sub-horizontal em material de 1ª categoria - BSD 04 - areia extraída e brita produzida</v>
          </cell>
          <cell r="C2708" t="str">
            <v>un</v>
          </cell>
          <cell r="D2708">
            <v>18.670000000000002</v>
          </cell>
        </row>
        <row r="2709">
          <cell r="A2709" t="str">
            <v>2003927</v>
          </cell>
          <cell r="B2709" t="str">
            <v>Boca de saída para dreno sub-horizontal em material de 2ª categoria - BSD 04 - areia e brita comerciais</v>
          </cell>
          <cell r="C2709" t="str">
            <v>un</v>
          </cell>
          <cell r="D2709">
            <v>22.75</v>
          </cell>
        </row>
        <row r="2710">
          <cell r="A2710" t="str">
            <v>2003926</v>
          </cell>
          <cell r="B2710" t="str">
            <v>Boca de saída para dreno sub-horizontal em material de 2ª categoria - BSD 04 - areia extraída e brita produzida</v>
          </cell>
          <cell r="C2710" t="str">
            <v>un</v>
          </cell>
          <cell r="D2710">
            <v>19.53</v>
          </cell>
        </row>
        <row r="2711">
          <cell r="A2711" t="str">
            <v>2003613</v>
          </cell>
          <cell r="B2711" t="str">
            <v>Boca de saída para dreno subsuperficial - BSD 03 - areia e brita comerciais</v>
          </cell>
          <cell r="C2711" t="str">
            <v>un</v>
          </cell>
          <cell r="D2711">
            <v>146.15</v>
          </cell>
        </row>
        <row r="2712">
          <cell r="A2712" t="str">
            <v>2003612</v>
          </cell>
          <cell r="B2712" t="str">
            <v>Boca de saída para dreno subsuperficial - BSD 03 - areia extraída e brita produzida</v>
          </cell>
          <cell r="C2712" t="str">
            <v>un</v>
          </cell>
          <cell r="D2712">
            <v>132.08000000000001</v>
          </cell>
        </row>
        <row r="2713">
          <cell r="A2713" t="str">
            <v>2003477</v>
          </cell>
          <cell r="B2713" t="str">
            <v>Caixa coletora de sarjeta - CCS 200-60 A - com grelha de concreto - areia e brita comerciais</v>
          </cell>
          <cell r="C2713" t="str">
            <v>un</v>
          </cell>
          <cell r="D2713">
            <v>4633.37</v>
          </cell>
        </row>
        <row r="2714">
          <cell r="A2714" t="str">
            <v>2003476</v>
          </cell>
          <cell r="B2714" t="str">
            <v>Caixa coletora de sarjeta - CCS 200-60 A - com grelha de concreto - areia extraída e brita produzida</v>
          </cell>
          <cell r="C2714" t="str">
            <v>un</v>
          </cell>
          <cell r="D2714">
            <v>4248.83</v>
          </cell>
        </row>
        <row r="2715">
          <cell r="A2715" t="str">
            <v>2003517</v>
          </cell>
          <cell r="B2715" t="str">
            <v>Caixa coletora de sarjeta - CCS 200-60 B - com grelha de aço - areia e brita comerciais</v>
          </cell>
          <cell r="C2715" t="str">
            <v>un</v>
          </cell>
          <cell r="D2715">
            <v>4850.75</v>
          </cell>
        </row>
        <row r="2716">
          <cell r="A2716" t="str">
            <v>2003516</v>
          </cell>
          <cell r="B2716" t="str">
            <v>Caixa coletora de sarjeta - CCS 200-60 B - com grelha de aço - areia extraída e brita produzida</v>
          </cell>
          <cell r="C2716" t="str">
            <v>un</v>
          </cell>
          <cell r="D2716">
            <v>4476.9799999999996</v>
          </cell>
        </row>
        <row r="2717">
          <cell r="A2717" t="str">
            <v>2003479</v>
          </cell>
          <cell r="B2717" t="str">
            <v>Caixa coletora de sarjeta - CCS 200-80 A - com grelha de concreto - areia e brita comerciais</v>
          </cell>
          <cell r="C2717" t="str">
            <v>un</v>
          </cell>
          <cell r="D2717">
            <v>4603.6099999999997</v>
          </cell>
        </row>
        <row r="2718">
          <cell r="A2718" t="str">
            <v>2003478</v>
          </cell>
          <cell r="B2718" t="str">
            <v>Caixa coletora de sarjeta - CCS 200-80 A - com grelha de concreto - areia extraída e brita produzida</v>
          </cell>
          <cell r="C2718" t="str">
            <v>un</v>
          </cell>
          <cell r="D2718">
            <v>4225.53</v>
          </cell>
        </row>
        <row r="2719">
          <cell r="A2719" t="str">
            <v>2003519</v>
          </cell>
          <cell r="B2719" t="str">
            <v>Caixa coletora de sarjeta - CCS 200-80 B - com grelha de aço - areia e brita comerciais</v>
          </cell>
          <cell r="C2719" t="str">
            <v>un</v>
          </cell>
          <cell r="D2719">
            <v>4821</v>
          </cell>
        </row>
        <row r="2720">
          <cell r="A2720" t="str">
            <v>2003518</v>
          </cell>
          <cell r="B2720" t="str">
            <v>Caixa coletora de sarjeta - CCS 200-80 B - com grelha de aço - areia extraída e brita produzida</v>
          </cell>
          <cell r="C2720" t="str">
            <v>un</v>
          </cell>
          <cell r="D2720">
            <v>4453.68</v>
          </cell>
        </row>
        <row r="2721">
          <cell r="A2721" t="str">
            <v>2003489</v>
          </cell>
          <cell r="B2721" t="str">
            <v>Caixa coletora de sarjeta - CCS 250-100 A - com grelha de concreto - areia e brita comerciais</v>
          </cell>
          <cell r="C2721" t="str">
            <v>un</v>
          </cell>
          <cell r="D2721">
            <v>5619.91</v>
          </cell>
        </row>
        <row r="2722">
          <cell r="A2722" t="str">
            <v>2003488</v>
          </cell>
          <cell r="B2722" t="str">
            <v>Caixa coletora de sarjeta - CCS 250-100 A - com grelha de concreto - areia extraída e brita produzida</v>
          </cell>
          <cell r="C2722" t="str">
            <v>un</v>
          </cell>
          <cell r="D2722">
            <v>5154.93</v>
          </cell>
        </row>
        <row r="2723">
          <cell r="A2723" t="str">
            <v>2003529</v>
          </cell>
          <cell r="B2723" t="str">
            <v>Caixa coletora de sarjeta - CCS 250-100 B - com grelha de aço - areia e brita comerciais</v>
          </cell>
          <cell r="C2723" t="str">
            <v>un</v>
          </cell>
          <cell r="D2723">
            <v>5837.29</v>
          </cell>
        </row>
        <row r="2724">
          <cell r="A2724" t="str">
            <v>2003528</v>
          </cell>
          <cell r="B2724" t="str">
            <v>Caixa coletora de sarjeta - CCS 250-100 B - com grelha de aço - areia extraída e brita produzida</v>
          </cell>
          <cell r="C2724" t="str">
            <v>un</v>
          </cell>
          <cell r="D2724">
            <v>5383.08</v>
          </cell>
        </row>
        <row r="2725">
          <cell r="A2725" t="str">
            <v>2003491</v>
          </cell>
          <cell r="B2725" t="str">
            <v>Caixa coletora de sarjeta - CCS 250-120 A - com grelha de concreto - areia e brita comerciais</v>
          </cell>
          <cell r="C2725" t="str">
            <v>un</v>
          </cell>
          <cell r="D2725">
            <v>6387.38</v>
          </cell>
        </row>
        <row r="2726">
          <cell r="A2726" t="str">
            <v>2003490</v>
          </cell>
          <cell r="B2726" t="str">
            <v>Caixa coletora de sarjeta - CCS 250-120 A - com grelha de concreto - areia extraída e brita produzida</v>
          </cell>
          <cell r="C2726" t="str">
            <v>un</v>
          </cell>
          <cell r="D2726">
            <v>5855.22</v>
          </cell>
        </row>
        <row r="2727">
          <cell r="A2727" t="str">
            <v>2003531</v>
          </cell>
          <cell r="B2727" t="str">
            <v>Caixa coletora de sarjeta - CCS 250-120 B - com grelha de aço - areia e brita comerciais</v>
          </cell>
          <cell r="C2727" t="str">
            <v>un</v>
          </cell>
          <cell r="D2727">
            <v>6640.58</v>
          </cell>
        </row>
        <row r="2728">
          <cell r="A2728" t="str">
            <v>2003530</v>
          </cell>
          <cell r="B2728" t="str">
            <v>Caixa coletora de sarjeta - CCS 250-120 B - com grelha de aço - areia extraída e brita produzida</v>
          </cell>
          <cell r="C2728" t="str">
            <v>un</v>
          </cell>
          <cell r="D2728">
            <v>6121.79</v>
          </cell>
        </row>
        <row r="2729">
          <cell r="A2729" t="str">
            <v>2003485</v>
          </cell>
          <cell r="B2729" t="str">
            <v>Caixa coletora de sarjeta - CCS 250-60 A - com grelha de concreto - areia e brita comerciais</v>
          </cell>
          <cell r="C2729" t="str">
            <v>un</v>
          </cell>
          <cell r="D2729">
            <v>5687.92</v>
          </cell>
        </row>
        <row r="2730">
          <cell r="A2730" t="str">
            <v>2003484</v>
          </cell>
          <cell r="B2730" t="str">
            <v>Caixa coletora de sarjeta - CCS 250-60 A - com grelha de concreto - areia extraída e brita produzida</v>
          </cell>
          <cell r="C2730" t="str">
            <v>un</v>
          </cell>
          <cell r="D2730">
            <v>5208.2</v>
          </cell>
        </row>
        <row r="2731">
          <cell r="A2731" t="str">
            <v>2003525</v>
          </cell>
          <cell r="B2731" t="str">
            <v>Caixa coletora de sarjeta - CCS 250-60 B - com grelha de aço - areia e brita comerciais</v>
          </cell>
          <cell r="C2731" t="str">
            <v>un</v>
          </cell>
          <cell r="D2731">
            <v>5905.31</v>
          </cell>
        </row>
        <row r="2732">
          <cell r="A2732" t="str">
            <v>2003524</v>
          </cell>
          <cell r="B2732" t="str">
            <v>Caixa coletora de sarjeta - CCS 250-60 B - com grelha de aço - areia extraída e brita produzida</v>
          </cell>
          <cell r="C2732" t="str">
            <v>un</v>
          </cell>
          <cell r="D2732">
            <v>5436.35</v>
          </cell>
        </row>
        <row r="2733">
          <cell r="A2733" t="str">
            <v>2003487</v>
          </cell>
          <cell r="B2733" t="str">
            <v>Caixa coletora de sarjeta - CCS 250-80 A - com grelha de concreto - areia e brita comerciais</v>
          </cell>
          <cell r="C2733" t="str">
            <v>un</v>
          </cell>
          <cell r="D2733">
            <v>5658.17</v>
          </cell>
        </row>
        <row r="2734">
          <cell r="A2734" t="str">
            <v>2003486</v>
          </cell>
          <cell r="B2734" t="str">
            <v>Caixa coletora de sarjeta - CCS 250-80 A - com grelha de concreto - areia extraída e brita produzida</v>
          </cell>
          <cell r="C2734" t="str">
            <v>un</v>
          </cell>
          <cell r="D2734">
            <v>5184.8900000000003</v>
          </cell>
        </row>
        <row r="2735">
          <cell r="A2735" t="str">
            <v>2003527</v>
          </cell>
          <cell r="B2735" t="str">
            <v>Caixa coletora de sarjeta - CCS 250-80 B - com grelha de aço - areia e brita comerciais</v>
          </cell>
          <cell r="C2735" t="str">
            <v>un</v>
          </cell>
          <cell r="D2735">
            <v>5875.55</v>
          </cell>
        </row>
        <row r="2736">
          <cell r="A2736" t="str">
            <v>2003526</v>
          </cell>
          <cell r="B2736" t="str">
            <v>Caixa coletora de sarjeta - CCS 250-80 B - com grelha de aço - areia extraída e brita produzida</v>
          </cell>
          <cell r="C2736" t="str">
            <v>un</v>
          </cell>
          <cell r="D2736">
            <v>5413.05</v>
          </cell>
        </row>
        <row r="2737">
          <cell r="A2737" t="str">
            <v>2003497</v>
          </cell>
          <cell r="B2737" t="str">
            <v>Caixa coletora de sarjeta - CCS 300-100 A - com grelha de concreto - areia e brita comerciais</v>
          </cell>
          <cell r="C2737" t="str">
            <v>un</v>
          </cell>
          <cell r="D2737">
            <v>6634.38</v>
          </cell>
        </row>
        <row r="2738">
          <cell r="A2738" t="str">
            <v>2003496</v>
          </cell>
          <cell r="B2738" t="str">
            <v>Caixa coletora de sarjeta - CCS 300-100 A - com grelha de concreto - areia extraída e brita produzida</v>
          </cell>
          <cell r="C2738" t="str">
            <v>un</v>
          </cell>
          <cell r="D2738">
            <v>6091.74</v>
          </cell>
        </row>
        <row r="2739">
          <cell r="A2739" t="str">
            <v>2003537</v>
          </cell>
          <cell r="B2739" t="str">
            <v>Caixa coletora de sarjeta - CCS 300-100 B - com grelha de aço - areia e brita comerciais</v>
          </cell>
          <cell r="C2739" t="str">
            <v>un</v>
          </cell>
          <cell r="D2739">
            <v>6851.77</v>
          </cell>
        </row>
        <row r="2740">
          <cell r="A2740" t="str">
            <v>2003536</v>
          </cell>
          <cell r="B2740" t="str">
            <v>Caixa coletora de sarjeta - CCS 300-100 B - com grelha de aço - areia extraída e brita produzida</v>
          </cell>
          <cell r="C2740" t="str">
            <v>un</v>
          </cell>
          <cell r="D2740">
            <v>6319.89</v>
          </cell>
        </row>
        <row r="2741">
          <cell r="A2741" t="str">
            <v>2003499</v>
          </cell>
          <cell r="B2741" t="str">
            <v>Caixa coletora de sarjeta - CCS 300-120 A - com grelha de concreto - areia e brita comerciais</v>
          </cell>
          <cell r="C2741" t="str">
            <v>un</v>
          </cell>
          <cell r="D2741">
            <v>7526.57</v>
          </cell>
        </row>
        <row r="2742">
          <cell r="A2742" t="str">
            <v>2003498</v>
          </cell>
          <cell r="B2742" t="str">
            <v>Caixa coletora de sarjeta - CCS 300-120 A - com grelha de concreto - areia extraída e brita produzida</v>
          </cell>
          <cell r="C2742" t="str">
            <v>un</v>
          </cell>
          <cell r="D2742">
            <v>6906.48</v>
          </cell>
        </row>
        <row r="2743">
          <cell r="A2743" t="str">
            <v>2003539</v>
          </cell>
          <cell r="B2743" t="str">
            <v>Caixa coletora de sarjeta - CCS 300-120 B - com grelha de aço - areia e brita comerciais</v>
          </cell>
          <cell r="C2743" t="str">
            <v>un</v>
          </cell>
          <cell r="D2743">
            <v>7779.76</v>
          </cell>
        </row>
        <row r="2744">
          <cell r="A2744" t="str">
            <v>2003538</v>
          </cell>
          <cell r="B2744" t="str">
            <v>Caixa coletora de sarjeta - CCS 300-120 B - com grelha de aço - areia extraída e brita produzida</v>
          </cell>
          <cell r="C2744" t="str">
            <v>un</v>
          </cell>
          <cell r="D2744">
            <v>7173.05</v>
          </cell>
        </row>
        <row r="2745">
          <cell r="A2745" t="str">
            <v>2003493</v>
          </cell>
          <cell r="B2745" t="str">
            <v>Caixa coletora de sarjeta - CCS 300-60 A - com grelha de concreto - areia e brita comerciais</v>
          </cell>
          <cell r="C2745" t="str">
            <v>un</v>
          </cell>
          <cell r="D2745">
            <v>6702.4</v>
          </cell>
        </row>
        <row r="2746">
          <cell r="A2746" t="str">
            <v>2003492</v>
          </cell>
          <cell r="B2746" t="str">
            <v>Caixa coletora de sarjeta - CCS 300-60 A - com grelha de concreto - areia extraída e brita produzida</v>
          </cell>
          <cell r="C2746" t="str">
            <v>un</v>
          </cell>
          <cell r="D2746">
            <v>6145.01</v>
          </cell>
        </row>
        <row r="2747">
          <cell r="A2747" t="str">
            <v>2003533</v>
          </cell>
          <cell r="B2747" t="str">
            <v>Caixa coletora de sarjeta - CCS 300-60 B - com grelha de aço - areia e brita comerciais</v>
          </cell>
          <cell r="C2747" t="str">
            <v>un</v>
          </cell>
          <cell r="D2747">
            <v>6919.79</v>
          </cell>
        </row>
        <row r="2748">
          <cell r="A2748" t="str">
            <v>2003532</v>
          </cell>
          <cell r="B2748" t="str">
            <v>Caixa coletora de sarjeta - CCS 300-60 B - com grelha de aço - areia extraída e brita produzida</v>
          </cell>
          <cell r="C2748" t="str">
            <v>un</v>
          </cell>
          <cell r="D2748">
            <v>6373.16</v>
          </cell>
        </row>
        <row r="2749">
          <cell r="A2749" t="str">
            <v>2003495</v>
          </cell>
          <cell r="B2749" t="str">
            <v>Caixa coletora de sarjeta - CCS 300-80 A - com grelha de concreto - areia e brita comerciais</v>
          </cell>
          <cell r="C2749" t="str">
            <v>un</v>
          </cell>
          <cell r="D2749">
            <v>6672.64</v>
          </cell>
        </row>
        <row r="2750">
          <cell r="A2750" t="str">
            <v>2003494</v>
          </cell>
          <cell r="B2750" t="str">
            <v>Caixa coletora de sarjeta - CCS 300-80 A - com grelha de concreto - areia extraída e brita produzida</v>
          </cell>
          <cell r="C2750" t="str">
            <v>un</v>
          </cell>
          <cell r="D2750">
            <v>6121.71</v>
          </cell>
        </row>
        <row r="2751">
          <cell r="A2751" t="str">
            <v>2003535</v>
          </cell>
          <cell r="B2751" t="str">
            <v>Caixa coletora de sarjeta - CCS 300-80 B - com grelha de aço - areia e brita comerciais</v>
          </cell>
          <cell r="C2751" t="str">
            <v>un</v>
          </cell>
          <cell r="D2751">
            <v>6890.03</v>
          </cell>
        </row>
        <row r="2752">
          <cell r="A2752" t="str">
            <v>2003534</v>
          </cell>
          <cell r="B2752" t="str">
            <v>Caixa coletora de sarjeta - CCS 300-80 B - com grelha de aço - areia extraída e brita produzida</v>
          </cell>
          <cell r="C2752" t="str">
            <v>un</v>
          </cell>
          <cell r="D2752">
            <v>6349.86</v>
          </cell>
        </row>
        <row r="2753">
          <cell r="A2753" t="str">
            <v>2003505</v>
          </cell>
          <cell r="B2753" t="str">
            <v>Caixa coletora de sarjeta - CCS 350-100 A - com grelha de concreto - areia e brita comerciais</v>
          </cell>
          <cell r="C2753" t="str">
            <v>un</v>
          </cell>
          <cell r="D2753">
            <v>7585.08</v>
          </cell>
        </row>
        <row r="2754">
          <cell r="A2754" t="str">
            <v>2003504</v>
          </cell>
          <cell r="B2754" t="str">
            <v>Caixa coletora de sarjeta - CCS 350-100 A - com grelha de concreto - areia extraída e brita produzida</v>
          </cell>
          <cell r="C2754" t="str">
            <v>un</v>
          </cell>
          <cell r="D2754">
            <v>6964.76</v>
          </cell>
        </row>
        <row r="2755">
          <cell r="A2755" t="str">
            <v>2003545</v>
          </cell>
          <cell r="B2755" t="str">
            <v>Caixa coletora de sarjeta - CCS 350-100 B - com grelha de aço - areia e brita comerciais</v>
          </cell>
          <cell r="C2755" t="str">
            <v>un</v>
          </cell>
          <cell r="D2755">
            <v>7802.46</v>
          </cell>
        </row>
        <row r="2756">
          <cell r="A2756" t="str">
            <v>2003544</v>
          </cell>
          <cell r="B2756" t="str">
            <v>Caixa coletora de sarjeta - CCS 350-100 B - com grelha de aço - areia extraída e brita produzida</v>
          </cell>
          <cell r="C2756" t="str">
            <v>un</v>
          </cell>
          <cell r="D2756">
            <v>7192.92</v>
          </cell>
        </row>
        <row r="2757">
          <cell r="A2757" t="str">
            <v>2003507</v>
          </cell>
          <cell r="B2757" t="str">
            <v>Caixa coletora de sarjeta - CCS 350-120 A - com grelha de concreto - areia e brita comerciais</v>
          </cell>
          <cell r="C2757" t="str">
            <v>un</v>
          </cell>
          <cell r="D2757">
            <v>8597.4699999999993</v>
          </cell>
        </row>
        <row r="2758">
          <cell r="A2758" t="str">
            <v>2003506</v>
          </cell>
          <cell r="B2758" t="str">
            <v>Caixa coletora de sarjeta - CCS 350-120 A - com grelha de concreto - areia extraída e brita produzida</v>
          </cell>
          <cell r="C2758" t="str">
            <v>un</v>
          </cell>
          <cell r="D2758">
            <v>7889.45</v>
          </cell>
        </row>
        <row r="2759">
          <cell r="A2759" t="str">
            <v>2003547</v>
          </cell>
          <cell r="B2759" t="str">
            <v>Caixa coletora de sarjeta - CCS 350-120 B - com grelha de aço - areia e brita comerciais</v>
          </cell>
          <cell r="C2759" t="str">
            <v>un</v>
          </cell>
          <cell r="D2759">
            <v>8850.66</v>
          </cell>
        </row>
        <row r="2760">
          <cell r="A2760" t="str">
            <v>2003546</v>
          </cell>
          <cell r="B2760" t="str">
            <v>Caixa coletora de sarjeta - CCS 350-120 B - com grelha de aço - areia extraída e brita produzida</v>
          </cell>
          <cell r="C2760" t="str">
            <v>un</v>
          </cell>
          <cell r="D2760">
            <v>8156.03</v>
          </cell>
        </row>
        <row r="2761">
          <cell r="A2761" t="str">
            <v>2003501</v>
          </cell>
          <cell r="B2761" t="str">
            <v>Caixa coletora de sarjeta - CCS 350-60 A - com grelha de concreto - areia e brita comerciais</v>
          </cell>
          <cell r="C2761" t="str">
            <v>un</v>
          </cell>
          <cell r="D2761">
            <v>7653.09</v>
          </cell>
        </row>
        <row r="2762">
          <cell r="A2762" t="str">
            <v>2003500</v>
          </cell>
          <cell r="B2762" t="str">
            <v>Caixa coletora de sarjeta - CCS 350-60 A - com grelha de concreto - areia extraída e brita produzida</v>
          </cell>
          <cell r="C2762" t="str">
            <v>un</v>
          </cell>
          <cell r="D2762">
            <v>7018.04</v>
          </cell>
        </row>
        <row r="2763">
          <cell r="A2763" t="str">
            <v>2003541</v>
          </cell>
          <cell r="B2763" t="str">
            <v>Caixa coletora de sarjeta - CCS 350-60 B - com grelha de aço - areia e brita comerciais</v>
          </cell>
          <cell r="C2763" t="str">
            <v>un</v>
          </cell>
          <cell r="D2763">
            <v>7870.48</v>
          </cell>
        </row>
        <row r="2764">
          <cell r="A2764" t="str">
            <v>2003540</v>
          </cell>
          <cell r="B2764" t="str">
            <v>Caixa coletora de sarjeta - CCS 350-60 B - com grelha de aço - areia extraída e brita produzida</v>
          </cell>
          <cell r="C2764" t="str">
            <v>un</v>
          </cell>
          <cell r="D2764">
            <v>7246.19</v>
          </cell>
        </row>
        <row r="2765">
          <cell r="A2765" t="str">
            <v>2003503</v>
          </cell>
          <cell r="B2765" t="str">
            <v>Caixa coletora de sarjeta - CCS 350-80 A - com grelha de concreto - areia e brita comerciais</v>
          </cell>
          <cell r="C2765" t="str">
            <v>un</v>
          </cell>
          <cell r="D2765">
            <v>7623.34</v>
          </cell>
        </row>
        <row r="2766">
          <cell r="A2766" t="str">
            <v>2003502</v>
          </cell>
          <cell r="B2766" t="str">
            <v>Caixa coletora de sarjeta - CCS 350-80 A - com grelha de concreto - areia extraída e brita produzida</v>
          </cell>
          <cell r="C2766" t="str">
            <v>un</v>
          </cell>
          <cell r="D2766">
            <v>6994.73</v>
          </cell>
        </row>
        <row r="2767">
          <cell r="A2767" t="str">
            <v>2003543</v>
          </cell>
          <cell r="B2767" t="str">
            <v>Caixa coletora de sarjeta - CCS 350-80 B - com grelha de aço - areia e brita comerciais</v>
          </cell>
          <cell r="C2767" t="str">
            <v>un</v>
          </cell>
          <cell r="D2767">
            <v>7840.72</v>
          </cell>
        </row>
        <row r="2768">
          <cell r="A2768" t="str">
            <v>2003542</v>
          </cell>
          <cell r="B2768" t="str">
            <v>Caixa coletora de sarjeta - CCS 350-80 B - com grelha de aço - areia extraída e brita produzida</v>
          </cell>
          <cell r="C2768" t="str">
            <v>un</v>
          </cell>
          <cell r="D2768">
            <v>7222.88</v>
          </cell>
        </row>
        <row r="2769">
          <cell r="A2769" t="str">
            <v>2003513</v>
          </cell>
          <cell r="B2769" t="str">
            <v>Caixa coletora de sarjeta - CCS 400-100 A - com grelha de concreto - areia e brita comerciais</v>
          </cell>
          <cell r="C2769" t="str">
            <v>un</v>
          </cell>
          <cell r="D2769">
            <v>8599.5499999999993</v>
          </cell>
        </row>
        <row r="2770">
          <cell r="A2770" t="str">
            <v>2003512</v>
          </cell>
          <cell r="B2770" t="str">
            <v>Caixa coletora de sarjeta - CCS 400-100 A - com grelha de concreto - areia extraída e brita produzida</v>
          </cell>
          <cell r="C2770" t="str">
            <v>un</v>
          </cell>
          <cell r="D2770">
            <v>7901.58</v>
          </cell>
        </row>
        <row r="2771">
          <cell r="A2771" t="str">
            <v>2003553</v>
          </cell>
          <cell r="B2771" t="str">
            <v>Caixa coletora de sarjeta - CCS 400-100 B - com grelha de aço - areia e brita comerciais</v>
          </cell>
          <cell r="C2771" t="str">
            <v>un</v>
          </cell>
          <cell r="D2771">
            <v>8816.94</v>
          </cell>
        </row>
        <row r="2772">
          <cell r="A2772" t="str">
            <v>2003552</v>
          </cell>
          <cell r="B2772" t="str">
            <v>Caixa coletora de sarjeta - CCS 400-100 B - com grelha de aço - areia extraída e brita produzida</v>
          </cell>
          <cell r="C2772" t="str">
            <v>un</v>
          </cell>
          <cell r="D2772">
            <v>8129.73</v>
          </cell>
        </row>
        <row r="2773">
          <cell r="A2773" t="str">
            <v>2003515</v>
          </cell>
          <cell r="B2773" t="str">
            <v>Caixa coletora de sarjeta - CCS 400-120 A - com grelha de concreto - areia e brita comerciais</v>
          </cell>
          <cell r="C2773" t="str">
            <v>un</v>
          </cell>
          <cell r="D2773">
            <v>9736.65</v>
          </cell>
        </row>
        <row r="2774">
          <cell r="A2774" t="str">
            <v>2003514</v>
          </cell>
          <cell r="B2774" t="str">
            <v>Caixa coletora de sarjeta - CCS 400-120 A - com grelha de concreto - areia extraída e brita produzida</v>
          </cell>
          <cell r="C2774" t="str">
            <v>un</v>
          </cell>
          <cell r="D2774">
            <v>8940.7099999999991</v>
          </cell>
        </row>
        <row r="2775">
          <cell r="A2775" t="str">
            <v>2003555</v>
          </cell>
          <cell r="B2775" t="str">
            <v>Caixa coletora de sarjeta - CCS 400-120 B - com grelha de aço - areia e brita comerciais</v>
          </cell>
          <cell r="C2775" t="str">
            <v>un</v>
          </cell>
          <cell r="D2775">
            <v>9989.85</v>
          </cell>
        </row>
        <row r="2776">
          <cell r="A2776" t="str">
            <v>2003554</v>
          </cell>
          <cell r="B2776" t="str">
            <v>Caixa coletora de sarjeta - CCS 400-120 B - com grelha de aço - areia extraída e brita produzida</v>
          </cell>
          <cell r="C2776" t="str">
            <v>un</v>
          </cell>
          <cell r="D2776">
            <v>9207.2900000000009</v>
          </cell>
        </row>
        <row r="2777">
          <cell r="A2777" t="str">
            <v>2003509</v>
          </cell>
          <cell r="B2777" t="str">
            <v>Caixa coletora de sarjeta - CCS 400-60 A - com grelha de concreto - areia e brita comerciais</v>
          </cell>
          <cell r="C2777" t="str">
            <v>un</v>
          </cell>
          <cell r="D2777">
            <v>8667.57</v>
          </cell>
        </row>
        <row r="2778">
          <cell r="A2778" t="str">
            <v>2003508</v>
          </cell>
          <cell r="B2778" t="str">
            <v>Caixa coletora de sarjeta - CCS 400-60 A - com grelha de concreto - areia extraída e brita produzida</v>
          </cell>
          <cell r="C2778" t="str">
            <v>un</v>
          </cell>
          <cell r="D2778">
            <v>7954.85</v>
          </cell>
        </row>
        <row r="2779">
          <cell r="A2779" t="str">
            <v>2003549</v>
          </cell>
          <cell r="B2779" t="str">
            <v>Caixa coletora de sarjeta - CCS 400-60 B - com grelha de aço - areia e brita comerciais</v>
          </cell>
          <cell r="C2779" t="str">
            <v>un</v>
          </cell>
          <cell r="D2779">
            <v>8884.9500000000007</v>
          </cell>
        </row>
        <row r="2780">
          <cell r="A2780" t="str">
            <v>2003548</v>
          </cell>
          <cell r="B2780" t="str">
            <v>Caixa coletora de sarjeta - CCS 400-60 B - com grelha de aço - areia extraída e brita produzida</v>
          </cell>
          <cell r="C2780" t="str">
            <v>un</v>
          </cell>
          <cell r="D2780">
            <v>8183</v>
          </cell>
        </row>
        <row r="2781">
          <cell r="A2781" t="str">
            <v>2003511</v>
          </cell>
          <cell r="B2781" t="str">
            <v>Caixa coletora de sarjeta - CCS 400-80 A - com grelha de concreto - areia e brita comerciais</v>
          </cell>
          <cell r="C2781" t="str">
            <v>un</v>
          </cell>
          <cell r="D2781">
            <v>8637.81</v>
          </cell>
        </row>
        <row r="2782">
          <cell r="A2782" t="str">
            <v>2003510</v>
          </cell>
          <cell r="B2782" t="str">
            <v>Caixa coletora de sarjeta - CCS 400-80 A - com grelha de concreto - areia extraída e brita produzida</v>
          </cell>
          <cell r="C2782" t="str">
            <v>un</v>
          </cell>
          <cell r="D2782">
            <v>7931.54</v>
          </cell>
        </row>
        <row r="2783">
          <cell r="A2783" t="str">
            <v>2003551</v>
          </cell>
          <cell r="B2783" t="str">
            <v>Caixa coletora de sarjeta - CCS 400-80 B - com grelha de aço - areia e brita comerciais</v>
          </cell>
          <cell r="C2783" t="str">
            <v>un</v>
          </cell>
          <cell r="D2783">
            <v>8855.2000000000007</v>
          </cell>
        </row>
        <row r="2784">
          <cell r="A2784" t="str">
            <v>2003550</v>
          </cell>
          <cell r="B2784" t="str">
            <v>Caixa coletora de sarjeta - CCS 400-80 B - com grelha de aço - areia extraída e brita produzida</v>
          </cell>
          <cell r="C2784" t="str">
            <v>un</v>
          </cell>
          <cell r="D2784">
            <v>8159.69</v>
          </cell>
        </row>
        <row r="2785">
          <cell r="A2785" t="str">
            <v>2003728</v>
          </cell>
          <cell r="B2785" t="str">
            <v>Caixa coletora de talvegue - CCT 01 - areia e brita comerciais</v>
          </cell>
          <cell r="C2785" t="str">
            <v>un</v>
          </cell>
          <cell r="D2785">
            <v>3534.58</v>
          </cell>
        </row>
        <row r="2786">
          <cell r="A2786" t="str">
            <v>2003727</v>
          </cell>
          <cell r="B2786" t="str">
            <v>Caixa coletora de talvegue - CCT 01 - areia extraída e brita produzida</v>
          </cell>
          <cell r="C2786" t="str">
            <v>un</v>
          </cell>
          <cell r="D2786">
            <v>3203.4</v>
          </cell>
        </row>
        <row r="2787">
          <cell r="A2787" t="str">
            <v>2003730</v>
          </cell>
          <cell r="B2787" t="str">
            <v>Caixa coletora de talvegue - CCT 02 - areia e brita comerciais</v>
          </cell>
          <cell r="C2787" t="str">
            <v>un</v>
          </cell>
          <cell r="D2787">
            <v>3490.32</v>
          </cell>
        </row>
        <row r="2788">
          <cell r="A2788" t="str">
            <v>2003729</v>
          </cell>
          <cell r="B2788" t="str">
            <v>Caixa coletora de talvegue - CCT 02 - areia extraída e brita produzida</v>
          </cell>
          <cell r="C2788" t="str">
            <v>un</v>
          </cell>
          <cell r="D2788">
            <v>3173.8</v>
          </cell>
        </row>
        <row r="2789">
          <cell r="A2789" t="str">
            <v>2003732</v>
          </cell>
          <cell r="B2789" t="str">
            <v>Caixa coletora de talvegue - CCT 03 - areia e brita comerciais</v>
          </cell>
          <cell r="C2789" t="str">
            <v>un</v>
          </cell>
          <cell r="D2789">
            <v>3450.49</v>
          </cell>
        </row>
        <row r="2790">
          <cell r="A2790" t="str">
            <v>2003731</v>
          </cell>
          <cell r="B2790" t="str">
            <v>Caixa coletora de talvegue - CCT 03 - areia extraída e brita produzida</v>
          </cell>
          <cell r="C2790" t="str">
            <v>un</v>
          </cell>
          <cell r="D2790">
            <v>3147.16</v>
          </cell>
        </row>
        <row r="2791">
          <cell r="A2791" t="str">
            <v>2003734</v>
          </cell>
          <cell r="B2791" t="str">
            <v>Caixa coletora de talvegue - CCT 04 - areia e brita comerciais</v>
          </cell>
          <cell r="C2791" t="str">
            <v>un</v>
          </cell>
          <cell r="D2791">
            <v>3401.82</v>
          </cell>
        </row>
        <row r="2792">
          <cell r="A2792" t="str">
            <v>2003733</v>
          </cell>
          <cell r="B2792" t="str">
            <v>Caixa coletora de talvegue - CCT 04 - areia extraída e brita produzida</v>
          </cell>
          <cell r="C2792" t="str">
            <v>un</v>
          </cell>
          <cell r="D2792">
            <v>3114.6</v>
          </cell>
        </row>
        <row r="2793">
          <cell r="A2793" t="str">
            <v>2003736</v>
          </cell>
          <cell r="B2793" t="str">
            <v>Caixa coletora de talvegue - CCT 05 - areia e brita comerciais</v>
          </cell>
          <cell r="C2793" t="str">
            <v>un</v>
          </cell>
          <cell r="D2793">
            <v>4641.21</v>
          </cell>
        </row>
        <row r="2794">
          <cell r="A2794" t="str">
            <v>2003735</v>
          </cell>
          <cell r="B2794" t="str">
            <v>Caixa coletora de talvegue - CCT 05 - areia extraída e brita produzida</v>
          </cell>
          <cell r="C2794" t="str">
            <v>un</v>
          </cell>
          <cell r="D2794">
            <v>4229.43</v>
          </cell>
        </row>
        <row r="2795">
          <cell r="A2795" t="str">
            <v>2003738</v>
          </cell>
          <cell r="B2795" t="str">
            <v>Caixa coletora de talvegue - CCT 06 - areia e brita comerciais</v>
          </cell>
          <cell r="C2795" t="str">
            <v>un</v>
          </cell>
          <cell r="D2795">
            <v>4596.96</v>
          </cell>
        </row>
        <row r="2796">
          <cell r="A2796" t="str">
            <v>2003737</v>
          </cell>
          <cell r="B2796" t="str">
            <v>Caixa coletora de talvegue - CCT 06 - areia extraída e brita produzida</v>
          </cell>
          <cell r="C2796" t="str">
            <v>un</v>
          </cell>
          <cell r="D2796">
            <v>4199.83</v>
          </cell>
        </row>
        <row r="2797">
          <cell r="A2797" t="str">
            <v>2003740</v>
          </cell>
          <cell r="B2797" t="str">
            <v>Caixa coletora de talvegue - CCT 07 - areia e brita comerciais</v>
          </cell>
          <cell r="C2797" t="str">
            <v>un</v>
          </cell>
          <cell r="D2797">
            <v>4557.13</v>
          </cell>
        </row>
        <row r="2798">
          <cell r="A2798" t="str">
            <v>2003739</v>
          </cell>
          <cell r="B2798" t="str">
            <v>Caixa coletora de talvegue - CCT 07 - areia extraída e brita produzida</v>
          </cell>
          <cell r="C2798" t="str">
            <v>un</v>
          </cell>
          <cell r="D2798">
            <v>4173.1899999999996</v>
          </cell>
        </row>
        <row r="2799">
          <cell r="A2799" t="str">
            <v>2003742</v>
          </cell>
          <cell r="B2799" t="str">
            <v>Caixa coletora de talvegue - CCT 08 - areia e brita comerciais</v>
          </cell>
          <cell r="C2799" t="str">
            <v>un</v>
          </cell>
          <cell r="D2799">
            <v>4685.47</v>
          </cell>
        </row>
        <row r="2800">
          <cell r="A2800" t="str">
            <v>2003741</v>
          </cell>
          <cell r="B2800" t="str">
            <v>Caixa coletora de talvegue - CCT 08 - areia extraída e brita produzida</v>
          </cell>
          <cell r="C2800" t="str">
            <v>un</v>
          </cell>
          <cell r="D2800">
            <v>4259.03</v>
          </cell>
        </row>
        <row r="2801">
          <cell r="A2801" t="str">
            <v>2003744</v>
          </cell>
          <cell r="B2801" t="str">
            <v>Caixa coletora de talvegue - CCT 09 - areia e brita comerciais</v>
          </cell>
          <cell r="C2801" t="str">
            <v>un</v>
          </cell>
          <cell r="D2801">
            <v>5584.65</v>
          </cell>
        </row>
        <row r="2802">
          <cell r="A2802" t="str">
            <v>2003743</v>
          </cell>
          <cell r="B2802" t="str">
            <v>Caixa coletora de talvegue - CCT 09 - areia extraída e brita produzida</v>
          </cell>
          <cell r="C2802" t="str">
            <v>un</v>
          </cell>
          <cell r="D2802">
            <v>5092.2700000000004</v>
          </cell>
        </row>
        <row r="2803">
          <cell r="A2803" t="str">
            <v>2003746</v>
          </cell>
          <cell r="B2803" t="str">
            <v>Caixa coletora de talvegue - CCT 10 - areia e brita comerciais</v>
          </cell>
          <cell r="C2803" t="str">
            <v>un</v>
          </cell>
          <cell r="D2803">
            <v>5540.39</v>
          </cell>
        </row>
        <row r="2804">
          <cell r="A2804" t="str">
            <v>2003745</v>
          </cell>
          <cell r="B2804" t="str">
            <v>Caixa coletora de talvegue - CCT 10 - areia extraída e brita produzida</v>
          </cell>
          <cell r="C2804" t="str">
            <v>un</v>
          </cell>
          <cell r="D2804">
            <v>5062.67</v>
          </cell>
        </row>
        <row r="2805">
          <cell r="A2805" t="str">
            <v>2003748</v>
          </cell>
          <cell r="B2805" t="str">
            <v>Caixa coletora de talvegue - CCT 11 - areia e brita comerciais</v>
          </cell>
          <cell r="C2805" t="str">
            <v>un</v>
          </cell>
          <cell r="D2805">
            <v>5500.56</v>
          </cell>
        </row>
        <row r="2806">
          <cell r="A2806" t="str">
            <v>2003747</v>
          </cell>
          <cell r="B2806" t="str">
            <v>Caixa coletora de talvegue - CCT 11 - areia extraída e brita produzida</v>
          </cell>
          <cell r="C2806" t="str">
            <v>un</v>
          </cell>
          <cell r="D2806">
            <v>5036.03</v>
          </cell>
        </row>
        <row r="2807">
          <cell r="A2807" t="str">
            <v>2003750</v>
          </cell>
          <cell r="B2807" t="str">
            <v>Caixa coletora de talvegue - CCT 12 - areia e brita comerciais</v>
          </cell>
          <cell r="C2807" t="str">
            <v>un</v>
          </cell>
          <cell r="D2807">
            <v>5451.88</v>
          </cell>
        </row>
        <row r="2808">
          <cell r="A2808" t="str">
            <v>2003749</v>
          </cell>
          <cell r="B2808" t="str">
            <v>Caixa coletora de talvegue - CCT 12 - areia extraída e brita produzida</v>
          </cell>
          <cell r="C2808" t="str">
            <v>un</v>
          </cell>
          <cell r="D2808">
            <v>5003.47</v>
          </cell>
        </row>
        <row r="2809">
          <cell r="A2809" t="str">
            <v>2003752</v>
          </cell>
          <cell r="B2809" t="str">
            <v>Caixa coletora de talvegue - CCT 13 - areia e brita comerciais</v>
          </cell>
          <cell r="C2809" t="str">
            <v>un</v>
          </cell>
          <cell r="D2809">
            <v>6745.67</v>
          </cell>
        </row>
        <row r="2810">
          <cell r="A2810" t="str">
            <v>2003751</v>
          </cell>
          <cell r="B2810" t="str">
            <v>Caixa coletora de talvegue - CCT 13 - areia extraída e brita produzida</v>
          </cell>
          <cell r="C2810" t="str">
            <v>un</v>
          </cell>
          <cell r="D2810">
            <v>6172.7</v>
          </cell>
        </row>
        <row r="2811">
          <cell r="A2811" t="str">
            <v>2003754</v>
          </cell>
          <cell r="B2811" t="str">
            <v>Caixa coletora de talvegue - CCT 14 - areia e brita comerciais</v>
          </cell>
          <cell r="C2811" t="str">
            <v>un</v>
          </cell>
          <cell r="D2811">
            <v>6701.42</v>
          </cell>
        </row>
        <row r="2812">
          <cell r="A2812" t="str">
            <v>2003753</v>
          </cell>
          <cell r="B2812" t="str">
            <v>Caixa coletora de talvegue - CCT 14 - areia extraída e brita produzida</v>
          </cell>
          <cell r="C2812" t="str">
            <v>un</v>
          </cell>
          <cell r="D2812">
            <v>6143.1</v>
          </cell>
        </row>
        <row r="2813">
          <cell r="A2813" t="str">
            <v>2003756</v>
          </cell>
          <cell r="B2813" t="str">
            <v>Caixa coletora de talvegue - CCT 15 - areia e brita comerciais</v>
          </cell>
          <cell r="C2813" t="str">
            <v>un</v>
          </cell>
          <cell r="D2813">
            <v>6661.59</v>
          </cell>
        </row>
        <row r="2814">
          <cell r="A2814" t="str">
            <v>2003755</v>
          </cell>
          <cell r="B2814" t="str">
            <v>Caixa coletora de talvegue - CCT 15 - areia extraída e brita produzida</v>
          </cell>
          <cell r="C2814" t="str">
            <v>un</v>
          </cell>
          <cell r="D2814">
            <v>6116.46</v>
          </cell>
        </row>
        <row r="2815">
          <cell r="A2815" t="str">
            <v>2003758</v>
          </cell>
          <cell r="B2815" t="str">
            <v>Caixa coletora de talvegue - CCT 16 - areia e brita comerciais</v>
          </cell>
          <cell r="C2815" t="str">
            <v>un</v>
          </cell>
          <cell r="D2815">
            <v>6612.91</v>
          </cell>
        </row>
        <row r="2816">
          <cell r="A2816" t="str">
            <v>2003757</v>
          </cell>
          <cell r="B2816" t="str">
            <v>Caixa coletora de talvegue - CCT 16 - areia extraída e brita produzida</v>
          </cell>
          <cell r="C2816" t="str">
            <v>un</v>
          </cell>
          <cell r="D2816">
            <v>6083.9</v>
          </cell>
        </row>
        <row r="2817">
          <cell r="A2817" t="str">
            <v>2003760</v>
          </cell>
          <cell r="B2817" t="str">
            <v>Caixa coletora de talvegue - CCT 17 - areia e brita comerciais</v>
          </cell>
          <cell r="C2817" t="str">
            <v>un</v>
          </cell>
          <cell r="D2817">
            <v>6759.04</v>
          </cell>
        </row>
        <row r="2818">
          <cell r="A2818" t="str">
            <v>2003759</v>
          </cell>
          <cell r="B2818" t="str">
            <v>Caixa coletora de talvegue - CCT 17 - areia extraída e brita produzida</v>
          </cell>
          <cell r="C2818" t="str">
            <v>un</v>
          </cell>
          <cell r="D2818">
            <v>6427.86</v>
          </cell>
        </row>
        <row r="2819">
          <cell r="A2819" t="str">
            <v>2003762</v>
          </cell>
          <cell r="B2819" t="str">
            <v>Caixa coletora de talvegue - CCT 18 - areia e brita comerciais</v>
          </cell>
          <cell r="C2819" t="str">
            <v>un</v>
          </cell>
          <cell r="D2819">
            <v>7688.37</v>
          </cell>
        </row>
        <row r="2820">
          <cell r="A2820" t="str">
            <v>2003761</v>
          </cell>
          <cell r="B2820" t="str">
            <v>Caixa coletora de talvegue - CCT 18 - areia extraída e brita produzida</v>
          </cell>
          <cell r="C2820" t="str">
            <v>un</v>
          </cell>
          <cell r="D2820">
            <v>7049.46</v>
          </cell>
        </row>
        <row r="2821">
          <cell r="A2821" t="str">
            <v>2003764</v>
          </cell>
          <cell r="B2821" t="str">
            <v>Caixa coletora de talvegue - CCT 19 - areia e brita comerciais</v>
          </cell>
          <cell r="C2821" t="str">
            <v>un</v>
          </cell>
          <cell r="D2821">
            <v>7648.54</v>
          </cell>
        </row>
        <row r="2822">
          <cell r="A2822" t="str">
            <v>2003763</v>
          </cell>
          <cell r="B2822" t="str">
            <v>Caixa coletora de talvegue - CCT 19 - areia extraída e brita produzida</v>
          </cell>
          <cell r="C2822" t="str">
            <v>un</v>
          </cell>
          <cell r="D2822">
            <v>7022.82</v>
          </cell>
        </row>
        <row r="2823">
          <cell r="A2823" t="str">
            <v>2003766</v>
          </cell>
          <cell r="B2823" t="str">
            <v>Caixa coletora de talvegue - CCT 20 - areia e brita comerciais</v>
          </cell>
          <cell r="C2823" t="str">
            <v>un</v>
          </cell>
          <cell r="D2823">
            <v>7599.86</v>
          </cell>
        </row>
        <row r="2824">
          <cell r="A2824" t="str">
            <v>2003765</v>
          </cell>
          <cell r="B2824" t="str">
            <v>Caixa coletora de talvegue - CCT 20 - areia extraída e brita produzida</v>
          </cell>
          <cell r="C2824" t="str">
            <v>un</v>
          </cell>
          <cell r="D2824">
            <v>6990.26</v>
          </cell>
        </row>
        <row r="2825">
          <cell r="A2825" t="str">
            <v>2003642</v>
          </cell>
          <cell r="B2825" t="str">
            <v>Caixa de ligação e passagem - CLP 01 - areia e brita comerciais</v>
          </cell>
          <cell r="C2825" t="str">
            <v>un</v>
          </cell>
          <cell r="D2825">
            <v>1592.98</v>
          </cell>
        </row>
        <row r="2826">
          <cell r="A2826" t="str">
            <v>2003641</v>
          </cell>
          <cell r="B2826" t="str">
            <v>Caixa de ligação e passagem - CLP 01 - areia extraída e brita produzida</v>
          </cell>
          <cell r="C2826" t="str">
            <v>un</v>
          </cell>
          <cell r="D2826">
            <v>1386.35</v>
          </cell>
        </row>
        <row r="2827">
          <cell r="A2827" t="str">
            <v>2003644</v>
          </cell>
          <cell r="B2827" t="str">
            <v>Caixa de ligação e passagem - CLP 02 - areia e brita comerciais</v>
          </cell>
          <cell r="C2827" t="str">
            <v>un</v>
          </cell>
          <cell r="D2827">
            <v>1566.42</v>
          </cell>
        </row>
        <row r="2828">
          <cell r="A2828" t="str">
            <v>2003643</v>
          </cell>
          <cell r="B2828" t="str">
            <v>Caixa de ligação e passagem - CLP 02 - areia extraída e brita produzida</v>
          </cell>
          <cell r="C2828" t="str">
            <v>un</v>
          </cell>
          <cell r="D2828">
            <v>1368.59</v>
          </cell>
        </row>
        <row r="2829">
          <cell r="A2829" t="str">
            <v>2003646</v>
          </cell>
          <cell r="B2829" t="str">
            <v>Caixa de ligação e passagem - CLP 03 - areia e brita comerciais</v>
          </cell>
          <cell r="C2829" t="str">
            <v>un</v>
          </cell>
          <cell r="D2829">
            <v>2142.3000000000002</v>
          </cell>
        </row>
        <row r="2830">
          <cell r="A2830" t="str">
            <v>2003645</v>
          </cell>
          <cell r="B2830" t="str">
            <v>Caixa de ligação e passagem - CLP 03 - areia extraída e brita produzida</v>
          </cell>
          <cell r="C2830" t="str">
            <v>un</v>
          </cell>
          <cell r="D2830">
            <v>1858.01</v>
          </cell>
        </row>
        <row r="2831">
          <cell r="A2831" t="str">
            <v>2003648</v>
          </cell>
          <cell r="B2831" t="str">
            <v>Caixa de ligação e passagem - CLP 04 - areia e brita comerciais</v>
          </cell>
          <cell r="C2831" t="str">
            <v>un</v>
          </cell>
          <cell r="D2831">
            <v>2762.57</v>
          </cell>
        </row>
        <row r="2832">
          <cell r="A2832" t="str">
            <v>2003647</v>
          </cell>
          <cell r="B2832" t="str">
            <v>Caixa de ligação e passagem - CLP 04 - areia extraída e brita produzida</v>
          </cell>
          <cell r="C2832" t="str">
            <v>un</v>
          </cell>
          <cell r="D2832">
            <v>2405.0100000000002</v>
          </cell>
        </row>
        <row r="2833">
          <cell r="A2833" t="str">
            <v>2003650</v>
          </cell>
          <cell r="B2833" t="str">
            <v>Caixa de ligação e passagem - CLP 05 - areia e brita comerciais</v>
          </cell>
          <cell r="C2833" t="str">
            <v>un</v>
          </cell>
          <cell r="D2833">
            <v>3290.48</v>
          </cell>
        </row>
        <row r="2834">
          <cell r="A2834" t="str">
            <v>2003649</v>
          </cell>
          <cell r="B2834" t="str">
            <v>Caixa de ligação e passagem - CLP 05 - areia extraída e brita produzida</v>
          </cell>
          <cell r="C2834" t="str">
            <v>un</v>
          </cell>
          <cell r="D2834">
            <v>2877.23</v>
          </cell>
        </row>
        <row r="2835">
          <cell r="A2835" t="str">
            <v>2003652</v>
          </cell>
          <cell r="B2835" t="str">
            <v>Caixa de ligação e passagem - CLP 06 - areia e brita comerciais</v>
          </cell>
          <cell r="C2835" t="str">
            <v>un</v>
          </cell>
          <cell r="D2835">
            <v>4229.07</v>
          </cell>
        </row>
        <row r="2836">
          <cell r="A2836" t="str">
            <v>2003651</v>
          </cell>
          <cell r="B2836" t="str">
            <v>Caixa de ligação e passagem - CLP 06 - areia extraída e brita produzida</v>
          </cell>
          <cell r="C2836" t="str">
            <v>un</v>
          </cell>
          <cell r="D2836">
            <v>3729.37</v>
          </cell>
        </row>
        <row r="2837">
          <cell r="A2837" t="str">
            <v>2003654</v>
          </cell>
          <cell r="B2837" t="str">
            <v>Caixa de ligação e passagem - CLP 07 - areia e brita comerciais</v>
          </cell>
          <cell r="C2837" t="str">
            <v>un</v>
          </cell>
          <cell r="D2837">
            <v>1904.44</v>
          </cell>
        </row>
        <row r="2838">
          <cell r="A2838" t="str">
            <v>2003653</v>
          </cell>
          <cell r="B2838" t="str">
            <v>Caixa de ligação e passagem - CLP 07 - areia extraída e brita produzida</v>
          </cell>
          <cell r="C2838" t="str">
            <v>un</v>
          </cell>
          <cell r="D2838">
            <v>1658.25</v>
          </cell>
        </row>
        <row r="2839">
          <cell r="A2839" t="str">
            <v>2003656</v>
          </cell>
          <cell r="B2839" t="str">
            <v>Caixa de ligação e passagem - CLP 08 - areia e brita comerciais</v>
          </cell>
          <cell r="C2839" t="str">
            <v>un</v>
          </cell>
          <cell r="D2839">
            <v>1873.46</v>
          </cell>
        </row>
        <row r="2840">
          <cell r="A2840" t="str">
            <v>2003655</v>
          </cell>
          <cell r="B2840" t="str">
            <v>Caixa de ligação e passagem - CLP 08 - areia extraída e brita produzida</v>
          </cell>
          <cell r="C2840" t="str">
            <v>un</v>
          </cell>
          <cell r="D2840">
            <v>1637.53</v>
          </cell>
        </row>
        <row r="2841">
          <cell r="A2841" t="str">
            <v>2003658</v>
          </cell>
          <cell r="B2841" t="str">
            <v>Caixa de ligação e passagem - CLP 09 - areia e brita comerciais</v>
          </cell>
          <cell r="C2841" t="str">
            <v>un</v>
          </cell>
          <cell r="D2841">
            <v>2499.5100000000002</v>
          </cell>
        </row>
        <row r="2842">
          <cell r="A2842" t="str">
            <v>2003657</v>
          </cell>
          <cell r="B2842" t="str">
            <v>Caixa de ligação e passagem - CLP 09 - areia extraída e brita produzida</v>
          </cell>
          <cell r="C2842" t="str">
            <v>un</v>
          </cell>
          <cell r="D2842">
            <v>2166.86</v>
          </cell>
        </row>
        <row r="2843">
          <cell r="A2843" t="str">
            <v>2003660</v>
          </cell>
          <cell r="B2843" t="str">
            <v>Caixa de ligação e passagem - CLP 10 - areia e brita comerciais</v>
          </cell>
          <cell r="C2843" t="str">
            <v>un</v>
          </cell>
          <cell r="D2843">
            <v>3143.99</v>
          </cell>
        </row>
        <row r="2844">
          <cell r="A2844" t="str">
            <v>2003659</v>
          </cell>
          <cell r="B2844" t="str">
            <v>Caixa de ligação e passagem - CLP 10 - areia extraída e brita produzida</v>
          </cell>
          <cell r="C2844" t="str">
            <v>un</v>
          </cell>
          <cell r="D2844">
            <v>2735.14</v>
          </cell>
        </row>
        <row r="2845">
          <cell r="A2845" t="str">
            <v>2003662</v>
          </cell>
          <cell r="B2845" t="str">
            <v>Caixa de ligação e passagem - CLP 11 - areia e brita comerciais</v>
          </cell>
          <cell r="C2845" t="str">
            <v>un</v>
          </cell>
          <cell r="D2845">
            <v>3700.53</v>
          </cell>
        </row>
        <row r="2846">
          <cell r="A2846" t="str">
            <v>2003661</v>
          </cell>
          <cell r="B2846" t="str">
            <v>Caixa de ligação e passagem - CLP 11 - areia extraída e brita produzida</v>
          </cell>
          <cell r="C2846" t="str">
            <v>un</v>
          </cell>
          <cell r="D2846">
            <v>3231.6</v>
          </cell>
        </row>
        <row r="2847">
          <cell r="A2847" t="str">
            <v>2003664</v>
          </cell>
          <cell r="B2847" t="str">
            <v>Caixa de ligação e passagem - CLP 12 - areia e brita comerciais</v>
          </cell>
          <cell r="C2847" t="str">
            <v>un</v>
          </cell>
          <cell r="D2847">
            <v>4573.3100000000004</v>
          </cell>
        </row>
        <row r="2848">
          <cell r="A2848" t="str">
            <v>2003663</v>
          </cell>
          <cell r="B2848" t="str">
            <v>Caixa de ligação e passagem - CLP 12 - areia extraída e brita produzida</v>
          </cell>
          <cell r="C2848" t="str">
            <v>un</v>
          </cell>
          <cell r="D2848">
            <v>4013.53</v>
          </cell>
        </row>
        <row r="2849">
          <cell r="A2849" t="str">
            <v>2003666</v>
          </cell>
          <cell r="B2849" t="str">
            <v>Caixa de ligação e passagem - CLP 13 - areia e brita comerciais</v>
          </cell>
          <cell r="C2849" t="str">
            <v>un</v>
          </cell>
          <cell r="D2849">
            <v>2220.3200000000002</v>
          </cell>
        </row>
        <row r="2850">
          <cell r="A2850" t="str">
            <v>2003665</v>
          </cell>
          <cell r="B2850" t="str">
            <v>Caixa de ligação e passagem - CLP 13 - areia extraída e brita produzida</v>
          </cell>
          <cell r="C2850" t="str">
            <v>un</v>
          </cell>
          <cell r="D2850">
            <v>1933.1</v>
          </cell>
        </row>
        <row r="2851">
          <cell r="A2851" t="str">
            <v>2003668</v>
          </cell>
          <cell r="B2851" t="str">
            <v>Caixa de ligação e passagem - CLP 14 - areia e brita comerciais</v>
          </cell>
          <cell r="C2851" t="str">
            <v>un</v>
          </cell>
          <cell r="D2851">
            <v>2193.77</v>
          </cell>
        </row>
        <row r="2852">
          <cell r="A2852" t="str">
            <v>2003667</v>
          </cell>
          <cell r="B2852" t="str">
            <v>Caixa de ligação e passagem - CLP 14 - areia extraída e brita produzida</v>
          </cell>
          <cell r="C2852" t="str">
            <v>un</v>
          </cell>
          <cell r="D2852">
            <v>1915.34</v>
          </cell>
        </row>
        <row r="2853">
          <cell r="A2853" t="str">
            <v>2003670</v>
          </cell>
          <cell r="B2853" t="str">
            <v>Caixa de ligação e passagem - CLP 15 - areia e brita comerciais</v>
          </cell>
          <cell r="C2853" t="str">
            <v>un</v>
          </cell>
          <cell r="D2853">
            <v>2870</v>
          </cell>
        </row>
        <row r="2854">
          <cell r="A2854" t="str">
            <v>2003669</v>
          </cell>
          <cell r="B2854" t="str">
            <v>Caixa de ligação e passagem - CLP 15 - areia extraída e brita produzida</v>
          </cell>
          <cell r="C2854" t="str">
            <v>un</v>
          </cell>
          <cell r="D2854">
            <v>2484.6</v>
          </cell>
        </row>
        <row r="2855">
          <cell r="A2855" t="str">
            <v>2003672</v>
          </cell>
          <cell r="B2855" t="str">
            <v>Caixa de ligação e passagem - CLP 16 - areia e brita comerciais</v>
          </cell>
          <cell r="C2855" t="str">
            <v>un</v>
          </cell>
          <cell r="D2855">
            <v>3547.53</v>
          </cell>
        </row>
        <row r="2856">
          <cell r="A2856" t="str">
            <v>2003671</v>
          </cell>
          <cell r="B2856" t="str">
            <v>Caixa de ligação e passagem - CLP 16 - areia extraída e brita produzida</v>
          </cell>
          <cell r="C2856" t="str">
            <v>un</v>
          </cell>
          <cell r="D2856">
            <v>3080.07</v>
          </cell>
        </row>
        <row r="2857">
          <cell r="A2857" t="str">
            <v>2003674</v>
          </cell>
          <cell r="B2857" t="str">
            <v>Caixa de ligação e passagem - CLP 17 - areia e brita comerciais</v>
          </cell>
          <cell r="C2857" t="str">
            <v>un</v>
          </cell>
          <cell r="D2857">
            <v>4128.29</v>
          </cell>
        </row>
        <row r="2858">
          <cell r="A2858" t="str">
            <v>2003673</v>
          </cell>
          <cell r="B2858" t="str">
            <v>Caixa de ligação e passagem - CLP 17 - areia extraída e brita produzida</v>
          </cell>
          <cell r="C2858" t="str">
            <v>un</v>
          </cell>
          <cell r="D2858">
            <v>3597.81</v>
          </cell>
        </row>
        <row r="2859">
          <cell r="A2859" t="str">
            <v>2003676</v>
          </cell>
          <cell r="B2859" t="str">
            <v>Caixa de ligação e passagem - CLP 18 - areia e brita comerciais</v>
          </cell>
          <cell r="C2859" t="str">
            <v>un</v>
          </cell>
          <cell r="D2859">
            <v>5046.2299999999996</v>
          </cell>
        </row>
        <row r="2860">
          <cell r="A2860" t="str">
            <v>2003675</v>
          </cell>
          <cell r="B2860" t="str">
            <v>Caixa de ligação e passagem - CLP 18 - areia extraída e brita produzida</v>
          </cell>
          <cell r="C2860" t="str">
            <v>un</v>
          </cell>
          <cell r="D2860">
            <v>4417.57</v>
          </cell>
        </row>
        <row r="2861">
          <cell r="A2861" t="str">
            <v>2003854</v>
          </cell>
          <cell r="B2861" t="str">
            <v>Camada drenante para proteção de muros de contenção - areia comercial</v>
          </cell>
          <cell r="C2861" t="str">
            <v>m³</v>
          </cell>
          <cell r="D2861">
            <v>144.06</v>
          </cell>
        </row>
        <row r="2862">
          <cell r="A2862" t="str">
            <v>2003855</v>
          </cell>
          <cell r="B2862" t="str">
            <v>Camada drenante para proteção de muros de contenção - areia extraída</v>
          </cell>
          <cell r="C2862" t="str">
            <v>m³</v>
          </cell>
          <cell r="D2862">
            <v>16.91</v>
          </cell>
        </row>
        <row r="2863">
          <cell r="A2863" t="str">
            <v>2003856</v>
          </cell>
          <cell r="B2863" t="str">
            <v>Camada drenante para proteção de muros de contenção - brita comercial</v>
          </cell>
          <cell r="C2863" t="str">
            <v>m³</v>
          </cell>
          <cell r="D2863">
            <v>176.22</v>
          </cell>
        </row>
        <row r="2864">
          <cell r="A2864" t="str">
            <v>2003857</v>
          </cell>
          <cell r="B2864" t="str">
            <v>Camada drenante para proteção de muros de contenção - brita produzida</v>
          </cell>
          <cell r="C2864" t="str">
            <v>m³</v>
          </cell>
          <cell r="D2864">
            <v>68.81</v>
          </cell>
        </row>
        <row r="2865">
          <cell r="A2865" t="str">
            <v>2019782</v>
          </cell>
          <cell r="B2865" t="str">
            <v>Canal em polietileno e polipropileno com efeito autolimpante e abertura de captação em ferro fundido dúctil - carga de controle de 900 kN - 100,0 x 21,0 x 57,9 cm - fornecimento e instalação em pavimento de asfalto</v>
          </cell>
          <cell r="C2865" t="str">
            <v>m</v>
          </cell>
          <cell r="D2865">
            <v>1159.68</v>
          </cell>
        </row>
        <row r="2866">
          <cell r="A2866" t="str">
            <v>2019783</v>
          </cell>
          <cell r="B2866" t="str">
            <v>Canal em polietileno e polipropileno com efeito autolimpante e abertura de captação em ferro fundido dúctil - carga de controle de 900 kN - 100,0 x 25,2 x 66,5 cm - fornecimento e instalação em pavimento de asfalto</v>
          </cell>
          <cell r="C2866" t="str">
            <v>m</v>
          </cell>
          <cell r="D2866">
            <v>1816.41</v>
          </cell>
        </row>
        <row r="2867">
          <cell r="A2867" t="str">
            <v>2019784</v>
          </cell>
          <cell r="B2867" t="str">
            <v>Canal em polietileno e polipropileno com efeito autolimpante e abertura de captação em ferro fundido dúctil - carga de controle de 900 kN - 100,0 x 42,0 x 95,0 cm - fornecimento e instalação em pavimento de asfalto</v>
          </cell>
          <cell r="C2867" t="str">
            <v>m</v>
          </cell>
          <cell r="D2867">
            <v>2336.56</v>
          </cell>
        </row>
        <row r="2868">
          <cell r="A2868" t="str">
            <v>2019785</v>
          </cell>
          <cell r="B2868" t="str">
            <v>Canal em polietileno e polipropileno com efeito autolimpante e abertura de captação em ferro fundido dúctil - carga de controle de 900 kN - 114,2 x 78,0 x 106,0 cm - fornecimento e instalação em pavimento de asfalto</v>
          </cell>
          <cell r="C2868" t="str">
            <v>m</v>
          </cell>
          <cell r="D2868">
            <v>3103.44</v>
          </cell>
        </row>
        <row r="2869">
          <cell r="A2869" t="str">
            <v>2019776</v>
          </cell>
          <cell r="B2869" t="str">
            <v>Canal em polietileno e polipropileno com efeito autolimpante e grelha de encaixe em ferro fundido dúctil - carga de controle de 400 kN - 100,0 x 14,7 x 18,6 cm - fornecimento e instalação em pavimento de asfalto</v>
          </cell>
          <cell r="C2869" t="str">
            <v>m</v>
          </cell>
          <cell r="D2869">
            <v>526.70000000000005</v>
          </cell>
        </row>
        <row r="2870">
          <cell r="A2870" t="str">
            <v>2019777</v>
          </cell>
          <cell r="B2870" t="str">
            <v>Canal em polietileno e polipropileno com efeito autolimpante e grelha de encaixe em ferro fundido dúctil - carga de controle de 400 kN - 100,0 x 24,7 x 23,6 cm - fornecimento e instalação em pavimento de asfalto</v>
          </cell>
          <cell r="C2870" t="str">
            <v>m</v>
          </cell>
          <cell r="D2870">
            <v>1365.11</v>
          </cell>
        </row>
        <row r="2871">
          <cell r="A2871" t="str">
            <v>2019778</v>
          </cell>
          <cell r="B2871" t="str">
            <v>Canal em polietileno e polipropileno com efeito autolimpante e grelha de encaixe em ferro fundido dúctil - carga de controle de 400 kN - 100,0 x 34,9 x 29,4 cm - fornecimento e instalação em pavimento de asfalto</v>
          </cell>
          <cell r="C2871" t="str">
            <v>m</v>
          </cell>
          <cell r="D2871">
            <v>2285.92</v>
          </cell>
        </row>
        <row r="2872">
          <cell r="A2872" t="str">
            <v>2019779</v>
          </cell>
          <cell r="B2872" t="str">
            <v>Canal em polietileno e polipropileno com efeito autolimpante e grelha de encaixe em ferro fundido dúctil - carga de controle de 600 kN - 100,0 x 16,0 x 15,0 cm - fornecimento e instalação em pavimento de asfalto</v>
          </cell>
          <cell r="C2872" t="str">
            <v>m</v>
          </cell>
          <cell r="D2872">
            <v>805.42</v>
          </cell>
        </row>
        <row r="2873">
          <cell r="A2873" t="str">
            <v>2019780</v>
          </cell>
          <cell r="B2873" t="str">
            <v>Canal em polietileno e polipropileno com efeito autolimpante e grelha de encaixe em ferro fundido dúctil - carga de controle de 600 kN - 100,0 x 21,2 x 21,0 cm - fornecimento e instalação em pavimento de asfalto</v>
          </cell>
          <cell r="C2873" t="str">
            <v>m</v>
          </cell>
          <cell r="D2873">
            <v>982.63</v>
          </cell>
        </row>
        <row r="2874">
          <cell r="A2874" t="str">
            <v>2019781</v>
          </cell>
          <cell r="B2874" t="str">
            <v>Canal em polietileno e polipropileno com efeito autolimpante e grelha de encaixe em ferro fundido dúctil - carga de controle de 600 kN - 100,0 x 26,2 x 20,0 cm - fornecimento e instalação em pavimento de asfalto</v>
          </cell>
          <cell r="C2874" t="str">
            <v>m</v>
          </cell>
          <cell r="D2874">
            <v>1238.05</v>
          </cell>
        </row>
        <row r="2875">
          <cell r="A2875" t="str">
            <v>2019773</v>
          </cell>
          <cell r="B2875" t="str">
            <v>Canal em polietileno e polipropileno com efeito autolimpante e grelha de encaixe em poliamida reforçada - carga de controle de 250 kN - 100,0 x 16,0 x 15,0 cm - fornecimento e instalação em pavimento de asfalto</v>
          </cell>
          <cell r="C2875" t="str">
            <v>m</v>
          </cell>
          <cell r="D2875">
            <v>352.47</v>
          </cell>
        </row>
        <row r="2876">
          <cell r="A2876" t="str">
            <v>2019774</v>
          </cell>
          <cell r="B2876" t="str">
            <v>Canal em polietileno e polipropileno com efeito autolimpante e grelha de encaixe em poliamida reforçada - carga de controle de 250 kN - 100,0 x 16,0 x 20,0 cm - fornecimento e instalação em pavimento de asfalto</v>
          </cell>
          <cell r="C2876" t="str">
            <v>m</v>
          </cell>
          <cell r="D2876">
            <v>377.15</v>
          </cell>
        </row>
        <row r="2877">
          <cell r="A2877" t="str">
            <v>2019775</v>
          </cell>
          <cell r="B2877" t="str">
            <v>Canal em polietileno e polipropileno com efeito autolimpante e grelha de encaixe em poliamida reforçada - carga de controle de 250 kN - 100,0 x 16,0 x 7,5 cm - fornecimento e instalação em pavimento de asfalto</v>
          </cell>
          <cell r="C2877" t="str">
            <v>m</v>
          </cell>
          <cell r="D2877">
            <v>327.22000000000003</v>
          </cell>
        </row>
        <row r="2878">
          <cell r="A2878" t="str">
            <v>2019755</v>
          </cell>
          <cell r="B2878" t="str">
            <v>Canal monobloco com corpo e grelha em concreto polímero com efeito autolimpante - carga de controle de 400 kN - 100,0 x 15,0 x 23,0 cm - fornecimento e instalação em pavimento de asfalto</v>
          </cell>
          <cell r="C2878" t="str">
            <v>m</v>
          </cell>
          <cell r="D2878">
            <v>427.25</v>
          </cell>
        </row>
        <row r="2879">
          <cell r="A2879" t="str">
            <v>2019764</v>
          </cell>
          <cell r="B2879" t="str">
            <v>Canal monobloco com corpo e grelha em concreto polímero com efeito autolimpante - carga de controle de 400 kN - 100,0 x 15,0 x 23,0 cm - fornecimento e instalação em pavimento de concreto</v>
          </cell>
          <cell r="C2879" t="str">
            <v>m</v>
          </cell>
          <cell r="D2879">
            <v>451.15</v>
          </cell>
        </row>
        <row r="2880">
          <cell r="A2880" t="str">
            <v>2019756</v>
          </cell>
          <cell r="B2880" t="str">
            <v>Canal monobloco com corpo e grelha em concreto polímero com efeito autolimpante - carga de controle de 400 kN - 100,0 x 25,0 x 32,0 cm - fornecimento e instalação em pavimento de asfalto</v>
          </cell>
          <cell r="C2880" t="str">
            <v>m</v>
          </cell>
          <cell r="D2880">
            <v>771.8</v>
          </cell>
        </row>
        <row r="2881">
          <cell r="A2881" t="str">
            <v>2019765</v>
          </cell>
          <cell r="B2881" t="str">
            <v>Canal monobloco com corpo e grelha em concreto polímero com efeito autolimpante - carga de controle de 400 kN - 100,0 x 25,0 x 32,0 cm - fornecimento e instalação em pavimento de concreto</v>
          </cell>
          <cell r="C2881" t="str">
            <v>m</v>
          </cell>
          <cell r="D2881">
            <v>795.69</v>
          </cell>
        </row>
        <row r="2882">
          <cell r="A2882" t="str">
            <v>2019757</v>
          </cell>
          <cell r="B2882" t="str">
            <v>Canal monobloco com corpo e grelha em concreto polímero com efeito autolimpante - carga de controle de 900 kN - 100,0 x 16,0 x 26,5 cm - fornecimento e instalação em pavimento de asfalto</v>
          </cell>
          <cell r="C2882" t="str">
            <v>m</v>
          </cell>
          <cell r="D2882">
            <v>803.37</v>
          </cell>
        </row>
        <row r="2883">
          <cell r="A2883" t="str">
            <v>2019766</v>
          </cell>
          <cell r="B2883" t="str">
            <v>Canal monobloco com corpo e grelha em concreto polímero com efeito autolimpante - carga de controle de 900 kN - 100,0 x 16,0 x 26,5 cm - fornecimento e instalação em pavimento de concreto</v>
          </cell>
          <cell r="C2883" t="str">
            <v>m</v>
          </cell>
          <cell r="D2883">
            <v>861.19</v>
          </cell>
        </row>
        <row r="2884">
          <cell r="A2884" t="str">
            <v>2019758</v>
          </cell>
          <cell r="B2884" t="str">
            <v>Canal monobloco com corpo e grelha em concreto polímero com efeito autolimpante - carga de controle de 900 kN - 100,0 x 21,0 x 28,0 cm - fornecimento e instalação em pavimento de asfalto</v>
          </cell>
          <cell r="C2884" t="str">
            <v>m</v>
          </cell>
          <cell r="D2884">
            <v>837.2</v>
          </cell>
        </row>
        <row r="2885">
          <cell r="A2885" t="str">
            <v>2019767</v>
          </cell>
          <cell r="B2885" t="str">
            <v>Canal monobloco com corpo e grelha em concreto polímero com efeito autolimpante - carga de controle de 900 kN - 100,0 x 21,0 x 28,0 cm - fornecimento e instalação em pavimento de concreto</v>
          </cell>
          <cell r="C2885" t="str">
            <v>m</v>
          </cell>
          <cell r="D2885">
            <v>895.48</v>
          </cell>
        </row>
        <row r="2886">
          <cell r="A2886" t="str">
            <v>2019759</v>
          </cell>
          <cell r="B2886" t="str">
            <v>Canal monobloco com corpo e grelha em concreto polímero com efeito autolimpante - carga de controle de 900 kN - 100,0 x 21,0 x 38,0 cm - fornecimento e instalação em pavimento de asfalto</v>
          </cell>
          <cell r="C2886" t="str">
            <v>m</v>
          </cell>
          <cell r="D2886">
            <v>912.49</v>
          </cell>
        </row>
        <row r="2887">
          <cell r="A2887" t="str">
            <v>2019768</v>
          </cell>
          <cell r="B2887" t="str">
            <v>Canal monobloco com corpo e grelha em concreto polímero com efeito autolimpante - carga de controle de 900 kN - 100,0 x 21,0 x 38,0 cm - fornecimento e instalação em pavimento de concreto</v>
          </cell>
          <cell r="C2887" t="str">
            <v>m</v>
          </cell>
          <cell r="D2887">
            <v>979.99</v>
          </cell>
        </row>
        <row r="2888">
          <cell r="A2888" t="str">
            <v>2019760</v>
          </cell>
          <cell r="B2888" t="str">
            <v>Canal monobloco com corpo e grelha em concreto polímero com efeito autolimpante - carga de controle de 900 kN - 100,0 x 21,0 x 48,0 cm - fornecimento e instalação em pavimento de asfalto</v>
          </cell>
          <cell r="C2888" t="str">
            <v>m</v>
          </cell>
          <cell r="D2888">
            <v>1174.69</v>
          </cell>
        </row>
        <row r="2889">
          <cell r="A2889" t="str">
            <v>2019769</v>
          </cell>
          <cell r="B2889" t="str">
            <v>Canal monobloco com corpo e grelha em concreto polímero com efeito autolimpante - carga de controle de 900 kN - 100,0 x 21,0 x 48,0 cm - fornecimento e instalação em pavimento de concreto</v>
          </cell>
          <cell r="C2889" t="str">
            <v>m</v>
          </cell>
          <cell r="D2889">
            <v>1251.4100000000001</v>
          </cell>
        </row>
        <row r="2890">
          <cell r="A2890" t="str">
            <v>2019761</v>
          </cell>
          <cell r="B2890" t="str">
            <v>Canal monobloco com corpo e grelha em concreto polímero com efeito autolimpante - carga de controle de 900 kN - 100,0 x 26,0 x 33,0 cm - fornecimento e instalação em pavimento de asfalto</v>
          </cell>
          <cell r="C2890" t="str">
            <v>m</v>
          </cell>
          <cell r="D2890">
            <v>1183.06</v>
          </cell>
        </row>
        <row r="2891">
          <cell r="A2891" t="str">
            <v>2019770</v>
          </cell>
          <cell r="B2891" t="str">
            <v>Canal monobloco com corpo e grelha em concreto polímero com efeito autolimpante - carga de controle de 900 kN - 100,0 x 26,0 x 33,0 cm - fornecimento e instalação em pavimento de concreto</v>
          </cell>
          <cell r="C2891" t="str">
            <v>m</v>
          </cell>
          <cell r="D2891">
            <v>1245.96</v>
          </cell>
        </row>
        <row r="2892">
          <cell r="A2892" t="str">
            <v>2019762</v>
          </cell>
          <cell r="B2892" t="str">
            <v>Canal monobloco com corpo e grelha em concreto polímero com efeito autolimpante - carga de controle de 900 kN - 100,0 x 26,0 x 53,0 cm - fornecimento e instalação em pavimento de asfalto</v>
          </cell>
          <cell r="C2892" t="str">
            <v>m</v>
          </cell>
          <cell r="D2892">
            <v>1286.4100000000001</v>
          </cell>
        </row>
        <row r="2893">
          <cell r="A2893" t="str">
            <v>2019771</v>
          </cell>
          <cell r="B2893" t="str">
            <v>Canal monobloco com corpo e grelha em concreto polímero com efeito autolimpante - carga de controle de 900 kN - 100,0 x 26,0 x 53,0 cm - fornecimento e instalação em pavimento de concreto</v>
          </cell>
          <cell r="C2893" t="str">
            <v>m</v>
          </cell>
          <cell r="D2893">
            <v>1367.74</v>
          </cell>
        </row>
        <row r="2894">
          <cell r="A2894" t="str">
            <v>2019763</v>
          </cell>
          <cell r="B2894" t="str">
            <v>Canal monobloco com corpo e grelha em concreto polímero com efeito autolimpante - carga de controle de 900 kN - 200,0 x 40,0 x 59,5 cm - fornecimento e instalação em pavimento de asfalto</v>
          </cell>
          <cell r="C2894" t="str">
            <v>m</v>
          </cell>
          <cell r="D2894">
            <v>4584.3</v>
          </cell>
        </row>
        <row r="2895">
          <cell r="A2895" t="str">
            <v>2019772</v>
          </cell>
          <cell r="B2895" t="str">
            <v>Canal monobloco com corpo e grelha em concreto polímero com efeito autolimpante - carga de controle de 900 kN - 200,0 x 40,0 x 59,5 cm - fornecimento e instalação em pavimento de concreto</v>
          </cell>
          <cell r="C2895" t="str">
            <v>m</v>
          </cell>
          <cell r="D2895">
            <v>4664.24</v>
          </cell>
        </row>
        <row r="2896">
          <cell r="A2896" t="str">
            <v>2003811</v>
          </cell>
          <cell r="B2896" t="str">
            <v>Canaleta de concreto - CAU 01 - seção de 20 x 20 cm - espessura de 10 cm - apoiada em toda a extensão</v>
          </cell>
          <cell r="C2896" t="str">
            <v>m</v>
          </cell>
          <cell r="D2896">
            <v>135.9</v>
          </cell>
        </row>
        <row r="2897">
          <cell r="A2897" t="str">
            <v>2003812</v>
          </cell>
          <cell r="B2897" t="str">
            <v>Canaleta de concreto - CAU 02 - seção de 25 x 25 cm - espessura de 10 cm - apoiada em toda a extensão</v>
          </cell>
          <cell r="C2897" t="str">
            <v>m</v>
          </cell>
          <cell r="D2897">
            <v>160.97</v>
          </cell>
        </row>
        <row r="2898">
          <cell r="A2898" t="str">
            <v>2003813</v>
          </cell>
          <cell r="B2898" t="str">
            <v>Canaleta de concreto - CAU 03 - seção de 30 x 30 cm - espessura de 10 cm - apoiada em toda a extensão</v>
          </cell>
          <cell r="C2898" t="str">
            <v>m</v>
          </cell>
          <cell r="D2898">
            <v>192.01</v>
          </cell>
        </row>
        <row r="2899">
          <cell r="A2899" t="str">
            <v>2003814</v>
          </cell>
          <cell r="B2899" t="str">
            <v>Canaleta de concreto - CAU 04 - seção de 35 x 35 cm - espessura de 10 cm - apoiada em toda a extensão</v>
          </cell>
          <cell r="C2899" t="str">
            <v>m</v>
          </cell>
          <cell r="D2899">
            <v>219.07</v>
          </cell>
        </row>
        <row r="2900">
          <cell r="A2900" t="str">
            <v>2003815</v>
          </cell>
          <cell r="B2900" t="str">
            <v>Canaleta de concreto - CAU 05 - seção de 40 x 40 cm - espessura de 10 cm - apoiada em toda a extensão</v>
          </cell>
          <cell r="C2900" t="str">
            <v>m</v>
          </cell>
          <cell r="D2900">
            <v>246.13</v>
          </cell>
        </row>
        <row r="2901">
          <cell r="A2901" t="str">
            <v>2003816</v>
          </cell>
          <cell r="B2901" t="str">
            <v>Canaleta de concreto - CAU 06 - seção de 50 x 50 cm - espessura de 10 cm - apoiada em toda a extensão</v>
          </cell>
          <cell r="C2901" t="str">
            <v>m</v>
          </cell>
          <cell r="D2901">
            <v>304.22000000000003</v>
          </cell>
        </row>
        <row r="2902">
          <cell r="A2902" t="str">
            <v>2003817</v>
          </cell>
          <cell r="B2902" t="str">
            <v>Canaleta de concreto - CAU 07 - seção de 60 x 60 cm - espessura de 10 cm - apoiada em toda a extensão</v>
          </cell>
          <cell r="C2902" t="str">
            <v>m</v>
          </cell>
          <cell r="D2902">
            <v>356.36</v>
          </cell>
        </row>
        <row r="2903">
          <cell r="A2903" t="str">
            <v>2003799</v>
          </cell>
          <cell r="B2903" t="str">
            <v>Canaleta meia cana D = 0,30 m assente sobre lastro de areia - areia e brita comerciais - fornecimento e instalação</v>
          </cell>
          <cell r="C2903" t="str">
            <v>m</v>
          </cell>
          <cell r="D2903">
            <v>58.91</v>
          </cell>
        </row>
        <row r="2904">
          <cell r="A2904" t="str">
            <v>2003798</v>
          </cell>
          <cell r="B2904" t="str">
            <v>Canaleta meia cana D = 0,30 m assente sobre lastro de areia - areia extraída e brita produzida - fornecimento e instalação</v>
          </cell>
          <cell r="C2904" t="str">
            <v>m</v>
          </cell>
          <cell r="D2904">
            <v>49.91</v>
          </cell>
        </row>
        <row r="2905">
          <cell r="A2905" t="str">
            <v>2003801</v>
          </cell>
          <cell r="B2905" t="str">
            <v>Canaleta meia cana D = 0,40 m assente sobre lastro de areia - areia e brita comerciais - fornecimento e instalação</v>
          </cell>
          <cell r="C2905" t="str">
            <v>m</v>
          </cell>
          <cell r="D2905">
            <v>74.47</v>
          </cell>
        </row>
        <row r="2906">
          <cell r="A2906" t="str">
            <v>2003800</v>
          </cell>
          <cell r="B2906" t="str">
            <v>Canaleta meia cana D = 0,40 m assente sobre lastro de areia - areia extraída e brita produzida - fornecimento e instalação</v>
          </cell>
          <cell r="C2906" t="str">
            <v>m</v>
          </cell>
          <cell r="D2906">
            <v>61.78</v>
          </cell>
        </row>
        <row r="2907">
          <cell r="A2907" t="str">
            <v>2003714</v>
          </cell>
          <cell r="B2907" t="str">
            <v>Chaminé dos poços de visita - CPV 01 - areia e brita comerciais</v>
          </cell>
          <cell r="C2907" t="str">
            <v>un</v>
          </cell>
          <cell r="D2907">
            <v>1585.35</v>
          </cell>
        </row>
        <row r="2908">
          <cell r="A2908" t="str">
            <v>2003713</v>
          </cell>
          <cell r="B2908" t="str">
            <v>Chaminé dos poços de visita - CPV 01 - areia extraída e brita produzida</v>
          </cell>
          <cell r="C2908" t="str">
            <v>un</v>
          </cell>
          <cell r="D2908">
            <v>1542.72</v>
          </cell>
        </row>
        <row r="2909">
          <cell r="A2909" t="str">
            <v>2003716</v>
          </cell>
          <cell r="B2909" t="str">
            <v>Chaminé dos poços de visita - CPV 02 - areia e brita comerciais</v>
          </cell>
          <cell r="C2909" t="str">
            <v>un</v>
          </cell>
          <cell r="D2909">
            <v>1857.97</v>
          </cell>
        </row>
        <row r="2910">
          <cell r="A2910" t="str">
            <v>2003715</v>
          </cell>
          <cell r="B2910" t="str">
            <v>Chaminé dos poços de visita - CPV 02 - areia extraída e brita produzida</v>
          </cell>
          <cell r="C2910" t="str">
            <v>un</v>
          </cell>
          <cell r="D2910">
            <v>1808.55</v>
          </cell>
        </row>
        <row r="2911">
          <cell r="A2911" t="str">
            <v>2003718</v>
          </cell>
          <cell r="B2911" t="str">
            <v>Chaminé dos poços de visita - CPV 03 - areia e brita comerciais</v>
          </cell>
          <cell r="C2911" t="str">
            <v>un</v>
          </cell>
          <cell r="D2911">
            <v>2124.59</v>
          </cell>
        </row>
        <row r="2912">
          <cell r="A2912" t="str">
            <v>2003717</v>
          </cell>
          <cell r="B2912" t="str">
            <v>Chaminé dos poços de visita - CPV 03 - areia extraída e brita produzida</v>
          </cell>
          <cell r="C2912" t="str">
            <v>un</v>
          </cell>
          <cell r="D2912">
            <v>2069.63</v>
          </cell>
        </row>
        <row r="2913">
          <cell r="A2913" t="str">
            <v>2003720</v>
          </cell>
          <cell r="B2913" t="str">
            <v>Chaminé dos poços de visita - CPV 04 - areia e brita comerciais</v>
          </cell>
          <cell r="C2913" t="str">
            <v>un</v>
          </cell>
          <cell r="D2913">
            <v>2397.17</v>
          </cell>
        </row>
        <row r="2914">
          <cell r="A2914" t="str">
            <v>2003719</v>
          </cell>
          <cell r="B2914" t="str">
            <v>Chaminé dos poços de visita - CPV 04 - areia extraída e brita produzida</v>
          </cell>
          <cell r="C2914" t="str">
            <v>un</v>
          </cell>
          <cell r="D2914">
            <v>2335.4299999999998</v>
          </cell>
        </row>
        <row r="2915">
          <cell r="A2915" t="str">
            <v>2003722</v>
          </cell>
          <cell r="B2915" t="str">
            <v>Chaminé dos poços de visita - CPV 05 - areia e brita comerciais</v>
          </cell>
          <cell r="C2915" t="str">
            <v>un</v>
          </cell>
          <cell r="D2915">
            <v>2663.79</v>
          </cell>
        </row>
        <row r="2916">
          <cell r="A2916" t="str">
            <v>2003721</v>
          </cell>
          <cell r="B2916" t="str">
            <v>Chaminé dos poços de visita - CPV 05 - areia extraída e brita produzida</v>
          </cell>
          <cell r="C2916" t="str">
            <v>un</v>
          </cell>
          <cell r="D2916">
            <v>2596.5100000000002</v>
          </cell>
        </row>
        <row r="2917">
          <cell r="A2917" t="str">
            <v>2003724</v>
          </cell>
          <cell r="B2917" t="str">
            <v>Chaminé dos poços de visita - CPV 06 - areia e brita comerciais</v>
          </cell>
          <cell r="C2917" t="str">
            <v>un</v>
          </cell>
          <cell r="D2917">
            <v>2936.4</v>
          </cell>
        </row>
        <row r="2918">
          <cell r="A2918" t="str">
            <v>2003723</v>
          </cell>
          <cell r="B2918" t="str">
            <v>Chaminé dos poços de visita - CPV 06 - areia extraída e brita produzida</v>
          </cell>
          <cell r="C2918" t="str">
            <v>un</v>
          </cell>
          <cell r="D2918">
            <v>2862.34</v>
          </cell>
        </row>
        <row r="2919">
          <cell r="A2919" t="str">
            <v>2003726</v>
          </cell>
          <cell r="B2919" t="str">
            <v>Chaminé dos poços de visita - CPV 07 - areia e brita comerciais</v>
          </cell>
          <cell r="C2919" t="str">
            <v>un</v>
          </cell>
          <cell r="D2919">
            <v>3203.02</v>
          </cell>
        </row>
        <row r="2920">
          <cell r="A2920" t="str">
            <v>2003725</v>
          </cell>
          <cell r="B2920" t="str">
            <v>Chaminé dos poços de visita - CPV 07 - areia extraída e brita produzida</v>
          </cell>
          <cell r="C2920" t="str">
            <v>un</v>
          </cell>
          <cell r="D2920">
            <v>3123.42</v>
          </cell>
        </row>
        <row r="2921">
          <cell r="A2921" t="str">
            <v>2003859</v>
          </cell>
          <cell r="B2921" t="str">
            <v>Colchão drenante com espalhamento e compactação mecânicos - brita produzida</v>
          </cell>
          <cell r="C2921" t="str">
            <v>m³</v>
          </cell>
          <cell r="D2921">
            <v>65.650000000000006</v>
          </cell>
        </row>
        <row r="2922">
          <cell r="A2922" t="str">
            <v>2003861</v>
          </cell>
          <cell r="B2922" t="str">
            <v>Coluna drenante D = 20 cm - areia comercial</v>
          </cell>
          <cell r="C2922" t="str">
            <v>m</v>
          </cell>
          <cell r="D2922">
            <v>25.25</v>
          </cell>
        </row>
        <row r="2923">
          <cell r="A2923" t="str">
            <v>2003862</v>
          </cell>
          <cell r="B2923" t="str">
            <v>Coluna drenante D = 20 cm - areia extraída</v>
          </cell>
          <cell r="C2923" t="str">
            <v>m</v>
          </cell>
          <cell r="D2923">
            <v>21.62</v>
          </cell>
        </row>
        <row r="2924">
          <cell r="A2924" t="str">
            <v>2003411</v>
          </cell>
          <cell r="B2924" t="str">
            <v>Descida d'água de aterros em degraus - DAD 110-26 - areia e brita comerciais</v>
          </cell>
          <cell r="C2924" t="str">
            <v>m</v>
          </cell>
          <cell r="D2924">
            <v>768.92</v>
          </cell>
        </row>
        <row r="2925">
          <cell r="A2925" t="str">
            <v>2003410</v>
          </cell>
          <cell r="B2925" t="str">
            <v>Descida d'água de aterros em degraus - DAD 110-26 - areia extraída e brita produzida</v>
          </cell>
          <cell r="C2925" t="str">
            <v>m</v>
          </cell>
          <cell r="D2925">
            <v>707.23</v>
          </cell>
        </row>
        <row r="2926">
          <cell r="A2926" t="str">
            <v>2003415</v>
          </cell>
          <cell r="B2926" t="str">
            <v>Descida d'água de aterros em degraus - DAD 125-30 - areia e brita comerciais</v>
          </cell>
          <cell r="C2926" t="str">
            <v>m</v>
          </cell>
          <cell r="D2926">
            <v>845.09</v>
          </cell>
        </row>
        <row r="2927">
          <cell r="A2927" t="str">
            <v>2003414</v>
          </cell>
          <cell r="B2927" t="str">
            <v>Descida d'água de aterros em degraus - DAD 125-30 - areia extraída e brita produzida</v>
          </cell>
          <cell r="C2927" t="str">
            <v>m</v>
          </cell>
          <cell r="D2927">
            <v>776.76</v>
          </cell>
        </row>
        <row r="2928">
          <cell r="A2928" t="str">
            <v>2003419</v>
          </cell>
          <cell r="B2928" t="str">
            <v>Descida d'água de aterros em degraus - DAD 170-35 - areia e brita comerciais</v>
          </cell>
          <cell r="C2928" t="str">
            <v>m</v>
          </cell>
          <cell r="D2928">
            <v>1023.65</v>
          </cell>
        </row>
        <row r="2929">
          <cell r="A2929" t="str">
            <v>2003418</v>
          </cell>
          <cell r="B2929" t="str">
            <v>Descida d'água de aterros em degraus - DAD 170-35 - areia extraída e brita produzida</v>
          </cell>
          <cell r="C2929" t="str">
            <v>m</v>
          </cell>
          <cell r="D2929">
            <v>937.84</v>
          </cell>
        </row>
        <row r="2930">
          <cell r="A2930" t="str">
            <v>2003423</v>
          </cell>
          <cell r="B2930" t="str">
            <v>Descida d'água de aterros em degraus - DAD 200-40 - areia e brita comerciais</v>
          </cell>
          <cell r="C2930" t="str">
            <v>m</v>
          </cell>
          <cell r="D2930">
            <v>1175.0899999999999</v>
          </cell>
        </row>
        <row r="2931">
          <cell r="A2931" t="str">
            <v>2003422</v>
          </cell>
          <cell r="B2931" t="str">
            <v>Descida d'água de aterros em degraus - DAD 200-40 - areia extraída e brita produzida</v>
          </cell>
          <cell r="C2931" t="str">
            <v>m</v>
          </cell>
          <cell r="D2931">
            <v>1077.04</v>
          </cell>
        </row>
        <row r="2932">
          <cell r="A2932" t="str">
            <v>2003427</v>
          </cell>
          <cell r="B2932" t="str">
            <v>Descida d'água de aterros em degraus - DAD 240-54 - areia e brita comerciais</v>
          </cell>
          <cell r="C2932" t="str">
            <v>m</v>
          </cell>
          <cell r="D2932">
            <v>1396.93</v>
          </cell>
        </row>
        <row r="2933">
          <cell r="A2933" t="str">
            <v>2003426</v>
          </cell>
          <cell r="B2933" t="str">
            <v>Descida d'água de aterros em degraus - DAD 240-54 - areia extraída e brita produzida</v>
          </cell>
          <cell r="C2933" t="str">
            <v>m</v>
          </cell>
          <cell r="D2933">
            <v>1279.97</v>
          </cell>
        </row>
        <row r="2934">
          <cell r="A2934" t="str">
            <v>2003431</v>
          </cell>
          <cell r="B2934" t="str">
            <v>Descida d'água de aterros em degraus - DAD 320-35 - areia e brita comerciais</v>
          </cell>
          <cell r="C2934" t="str">
            <v>m</v>
          </cell>
          <cell r="D2934">
            <v>1546.78</v>
          </cell>
        </row>
        <row r="2935">
          <cell r="A2935" t="str">
            <v>2003430</v>
          </cell>
          <cell r="B2935" t="str">
            <v>Descida d'água de aterros em degraus - DAD 320-35 - areia extraída e brita produzida</v>
          </cell>
          <cell r="C2935" t="str">
            <v>m</v>
          </cell>
          <cell r="D2935">
            <v>1408.56</v>
          </cell>
        </row>
        <row r="2936">
          <cell r="A2936" t="str">
            <v>2003435</v>
          </cell>
          <cell r="B2936" t="str">
            <v>Descida d'água de aterros em degraus - DAD 370-45 - areia e brita comerciais</v>
          </cell>
          <cell r="C2936" t="str">
            <v>m</v>
          </cell>
          <cell r="D2936">
            <v>1789.27</v>
          </cell>
        </row>
        <row r="2937">
          <cell r="A2937" t="str">
            <v>2003434</v>
          </cell>
          <cell r="B2937" t="str">
            <v>Descida d'água de aterros em degraus - DAD 370-45 - areia extraída e brita produzida</v>
          </cell>
          <cell r="C2937" t="str">
            <v>m</v>
          </cell>
          <cell r="D2937">
            <v>1630.07</v>
          </cell>
        </row>
        <row r="2938">
          <cell r="A2938" t="str">
            <v>2003439</v>
          </cell>
          <cell r="B2938" t="str">
            <v>Descida d'água de aterros em degraus - DAD 435-55 - areia e brita comerciais</v>
          </cell>
          <cell r="C2938" t="str">
            <v>m</v>
          </cell>
          <cell r="D2938">
            <v>2094.16</v>
          </cell>
        </row>
        <row r="2939">
          <cell r="A2939" t="str">
            <v>2003438</v>
          </cell>
          <cell r="B2939" t="str">
            <v>Descida d'água de aterros em degraus - DAD 435-55 - areia extraída e brita produzida</v>
          </cell>
          <cell r="C2939" t="str">
            <v>m</v>
          </cell>
          <cell r="D2939">
            <v>1908.74</v>
          </cell>
        </row>
        <row r="2940">
          <cell r="A2940" t="str">
            <v>2003167</v>
          </cell>
          <cell r="B2940" t="str">
            <v>Descida d'água de aterros em degraus - DAD 470-35 - areia e brita comerciais</v>
          </cell>
          <cell r="C2940" t="str">
            <v>m</v>
          </cell>
          <cell r="D2940">
            <v>2055.84</v>
          </cell>
        </row>
        <row r="2941">
          <cell r="A2941" t="str">
            <v>2003168</v>
          </cell>
          <cell r="B2941" t="str">
            <v>Descida d'água de aterros em degraus - DAD 470-35 - areia extraída e brita produzida</v>
          </cell>
          <cell r="C2941" t="str">
            <v>m</v>
          </cell>
          <cell r="D2941">
            <v>1865.23</v>
          </cell>
        </row>
        <row r="2942">
          <cell r="A2942" t="str">
            <v>2003407</v>
          </cell>
          <cell r="B2942" t="str">
            <v>Descida d'água de aterros em degraus - DAD 60-36 - areia e brita comerciais</v>
          </cell>
          <cell r="C2942" t="str">
            <v>m</v>
          </cell>
          <cell r="D2942">
            <v>657.45</v>
          </cell>
        </row>
        <row r="2943">
          <cell r="A2943" t="str">
            <v>2003406</v>
          </cell>
          <cell r="B2943" t="str">
            <v>Descida d'água de aterros em degraus - DAD 60-36 - areia extraída e brita produzida</v>
          </cell>
          <cell r="C2943" t="str">
            <v>m</v>
          </cell>
          <cell r="D2943">
            <v>609.70000000000005</v>
          </cell>
        </row>
        <row r="2944">
          <cell r="A2944" t="str">
            <v>2003169</v>
          </cell>
          <cell r="B2944" t="str">
            <v>Descida d'água de aterros em degraus - DAD 608-50 - areia e brita comerciais</v>
          </cell>
          <cell r="C2944" t="str">
            <v>m</v>
          </cell>
          <cell r="D2944">
            <v>2657.62</v>
          </cell>
        </row>
        <row r="2945">
          <cell r="A2945" t="str">
            <v>2003170</v>
          </cell>
          <cell r="B2945" t="str">
            <v>Descida d'água de aterros em degraus - DAD 608-50 - areia extraída e brita produzida</v>
          </cell>
          <cell r="C2945" t="str">
            <v>m</v>
          </cell>
          <cell r="D2945">
            <v>2413.5300000000002</v>
          </cell>
        </row>
        <row r="2946">
          <cell r="A2946" t="str">
            <v>2003389</v>
          </cell>
          <cell r="B2946" t="str">
            <v>Descida d'água de aterros tipo rápido - DAR 40-20 - areia e brita comerciais</v>
          </cell>
          <cell r="C2946" t="str">
            <v>m</v>
          </cell>
          <cell r="D2946">
            <v>229.68</v>
          </cell>
        </row>
        <row r="2947">
          <cell r="A2947" t="str">
            <v>2003388</v>
          </cell>
          <cell r="B2947" t="str">
            <v>Descida d'água de aterros tipo rápido - DAR 40-20 - areia extraída e brita produzida</v>
          </cell>
          <cell r="C2947" t="str">
            <v>m</v>
          </cell>
          <cell r="D2947">
            <v>209.28</v>
          </cell>
        </row>
        <row r="2948">
          <cell r="A2948" t="str">
            <v>2003393</v>
          </cell>
          <cell r="B2948" t="str">
            <v>Descida d'água de aterros tipo rápido - DAR 60-30 - areia e brita comerciais</v>
          </cell>
          <cell r="C2948" t="str">
            <v>m</v>
          </cell>
          <cell r="D2948">
            <v>355.68</v>
          </cell>
        </row>
        <row r="2949">
          <cell r="A2949" t="str">
            <v>2003392</v>
          </cell>
          <cell r="B2949" t="str">
            <v>Descida d'água de aterros tipo rápido - DAR 60-30 - areia extraída e brita produzida</v>
          </cell>
          <cell r="C2949" t="str">
            <v>m</v>
          </cell>
          <cell r="D2949">
            <v>327.83</v>
          </cell>
        </row>
        <row r="2950">
          <cell r="A2950" t="str">
            <v>2003173</v>
          </cell>
          <cell r="B2950" t="str">
            <v>Descida d'água de cortes em degraus - DCD 100-50 - areia e brita comerciais</v>
          </cell>
          <cell r="C2950" t="str">
            <v>m</v>
          </cell>
          <cell r="D2950">
            <v>855.04</v>
          </cell>
        </row>
        <row r="2951">
          <cell r="A2951" t="str">
            <v>2003174</v>
          </cell>
          <cell r="B2951" t="str">
            <v>Descida d'água de cortes em degraus - DCD 100-50 - areia extraída e brita produzida</v>
          </cell>
          <cell r="C2951" t="str">
            <v>m</v>
          </cell>
          <cell r="D2951">
            <v>791.47</v>
          </cell>
        </row>
        <row r="2952">
          <cell r="A2952" t="str">
            <v>2003171</v>
          </cell>
          <cell r="B2952" t="str">
            <v>Descida d'água de cortes em degraus - DCD 40-40 - areia e brita comerciais</v>
          </cell>
          <cell r="C2952" t="str">
            <v>m</v>
          </cell>
          <cell r="D2952">
            <v>592.32000000000005</v>
          </cell>
        </row>
        <row r="2953">
          <cell r="A2953" t="str">
            <v>2003172</v>
          </cell>
          <cell r="B2953" t="str">
            <v>Descida d'água de cortes em degraus - DCD 40-40 - areia extraída e brita produzida</v>
          </cell>
          <cell r="C2953" t="str">
            <v>m</v>
          </cell>
          <cell r="D2953">
            <v>552.52</v>
          </cell>
        </row>
        <row r="2954">
          <cell r="A2954" t="str">
            <v>2003399</v>
          </cell>
          <cell r="B2954" t="str">
            <v>Descida d'água de cortes em degraus - DCD 60-30 - areia e brita comerciais</v>
          </cell>
          <cell r="C2954" t="str">
            <v>m</v>
          </cell>
          <cell r="D2954">
            <v>600.66999999999996</v>
          </cell>
        </row>
        <row r="2955">
          <cell r="A2955" t="str">
            <v>2003398</v>
          </cell>
          <cell r="B2955" t="str">
            <v>Descida d'água de cortes em degraus - DCD 60-30 - areia extraída e brita produzida</v>
          </cell>
          <cell r="C2955" t="str">
            <v>m</v>
          </cell>
          <cell r="D2955">
            <v>557.44000000000005</v>
          </cell>
        </row>
        <row r="2956">
          <cell r="A2956" t="str">
            <v>2003403</v>
          </cell>
          <cell r="B2956" t="str">
            <v>Descida d'água de cortes em degraus - DCD 80-40 - areia e brita comerciais</v>
          </cell>
          <cell r="C2956" t="str">
            <v>m</v>
          </cell>
          <cell r="D2956">
            <v>732.99</v>
          </cell>
        </row>
        <row r="2957">
          <cell r="A2957" t="str">
            <v>2003402</v>
          </cell>
          <cell r="B2957" t="str">
            <v>Descida d'água de cortes em degraus - DCD 80-40 - areia extraída e brita produzida</v>
          </cell>
          <cell r="C2957" t="str">
            <v>m</v>
          </cell>
          <cell r="D2957">
            <v>679.58</v>
          </cell>
        </row>
        <row r="2958">
          <cell r="A2958" t="str">
            <v>2003452</v>
          </cell>
          <cell r="B2958" t="str">
            <v>Dissipador de energia - DEB 180-263 - areia extraída e brita e pedra de mão produzidas</v>
          </cell>
          <cell r="C2958" t="str">
            <v>un</v>
          </cell>
          <cell r="D2958">
            <v>741.31</v>
          </cell>
        </row>
        <row r="2959">
          <cell r="A2959" t="str">
            <v>2003453</v>
          </cell>
          <cell r="B2959" t="str">
            <v>Dissipador de energia - DEB 180-263 - areia, brita e pedra de mão comerciais</v>
          </cell>
          <cell r="C2959" t="str">
            <v>un</v>
          </cell>
          <cell r="D2959">
            <v>922.81</v>
          </cell>
        </row>
        <row r="2960">
          <cell r="A2960" t="str">
            <v>2003454</v>
          </cell>
          <cell r="B2960" t="str">
            <v>Dissipador de energia - DEB 240-316 - areia extraída e brita e pedra de mão produzidas</v>
          </cell>
          <cell r="C2960" t="str">
            <v>un</v>
          </cell>
          <cell r="D2960">
            <v>1036.47</v>
          </cell>
        </row>
        <row r="2961">
          <cell r="A2961" t="str">
            <v>2003455</v>
          </cell>
          <cell r="B2961" t="str">
            <v>Dissipador de energia - DEB 240-316 - areia, brita e pedra de mão comerciais</v>
          </cell>
          <cell r="C2961" t="str">
            <v>un</v>
          </cell>
          <cell r="D2961">
            <v>1314.29</v>
          </cell>
        </row>
        <row r="2962">
          <cell r="A2962" t="str">
            <v>2003456</v>
          </cell>
          <cell r="B2962" t="str">
            <v>Dissipador de energia - DEB 300-366 - areia extraída e brita e pedra de mão produzidas</v>
          </cell>
          <cell r="C2962" t="str">
            <v>un</v>
          </cell>
          <cell r="D2962">
            <v>1367.16</v>
          </cell>
        </row>
        <row r="2963">
          <cell r="A2963" t="str">
            <v>2003457</v>
          </cell>
          <cell r="B2963" t="str">
            <v>Dissipador de energia - DEB 300-366 - areia, brita e pedra de mão comerciais</v>
          </cell>
          <cell r="C2963" t="str">
            <v>un</v>
          </cell>
          <cell r="D2963">
            <v>1758.3</v>
          </cell>
        </row>
        <row r="2964">
          <cell r="A2964" t="str">
            <v>2003462</v>
          </cell>
          <cell r="B2964" t="str">
            <v>Dissipador de energia - DEB 300-511 - areia extraída e brita e pedra de mão produzidas</v>
          </cell>
          <cell r="C2964" t="str">
            <v>un</v>
          </cell>
          <cell r="D2964">
            <v>1747.71</v>
          </cell>
        </row>
        <row r="2965">
          <cell r="A2965" t="str">
            <v>2003463</v>
          </cell>
          <cell r="B2965" t="str">
            <v>Dissipador de energia - DEB 300-511 - areia, brita e pedra de mão comerciais</v>
          </cell>
          <cell r="C2965" t="str">
            <v>un</v>
          </cell>
          <cell r="D2965">
            <v>2280.14</v>
          </cell>
        </row>
        <row r="2966">
          <cell r="A2966" t="str">
            <v>2003468</v>
          </cell>
          <cell r="B2966" t="str">
            <v>Dissipador de energia - DEB 300-666 - areia extraída e brita e pedra de mão produzidas</v>
          </cell>
          <cell r="C2966" t="str">
            <v>un</v>
          </cell>
          <cell r="D2966">
            <v>2154.36</v>
          </cell>
        </row>
        <row r="2967">
          <cell r="A2967" t="str">
            <v>2003469</v>
          </cell>
          <cell r="B2967" t="str">
            <v>Dissipador de energia - DEB 300-666 - areia, brita e pedra de mão comerciais</v>
          </cell>
          <cell r="C2967" t="str">
            <v>un</v>
          </cell>
          <cell r="D2967">
            <v>2837.7</v>
          </cell>
        </row>
        <row r="2968">
          <cell r="A2968" t="str">
            <v>2003458</v>
          </cell>
          <cell r="B2968" t="str">
            <v>Dissipador de energia - DEB 360-414 - areia extraída e brita e pedra de mão produzidas</v>
          </cell>
          <cell r="C2968" t="str">
            <v>un</v>
          </cell>
          <cell r="D2968">
            <v>1731.24</v>
          </cell>
        </row>
        <row r="2969">
          <cell r="A2969" t="str">
            <v>2003459</v>
          </cell>
          <cell r="B2969" t="str">
            <v>Dissipador de energia - DEB 360-414 - areia, brita e pedra de mão comerciais</v>
          </cell>
          <cell r="C2969" t="str">
            <v>un</v>
          </cell>
          <cell r="D2969">
            <v>2251.34</v>
          </cell>
        </row>
        <row r="2970">
          <cell r="A2970" t="str">
            <v>2003464</v>
          </cell>
          <cell r="B2970" t="str">
            <v>Dissipador de energia - DEB 360-584 - areia extraída e brita e pedra de mão produzidas</v>
          </cell>
          <cell r="C2970" t="str">
            <v>un</v>
          </cell>
          <cell r="D2970">
            <v>2246.23</v>
          </cell>
        </row>
        <row r="2971">
          <cell r="A2971" t="str">
            <v>2003465</v>
          </cell>
          <cell r="B2971" t="str">
            <v>Dissipador de energia - DEB 360-584 - areia, brita e pedra de mão comerciais</v>
          </cell>
          <cell r="C2971" t="str">
            <v>un</v>
          </cell>
          <cell r="D2971">
            <v>2962.81</v>
          </cell>
        </row>
        <row r="2972">
          <cell r="A2972" t="str">
            <v>2003470</v>
          </cell>
          <cell r="B2972" t="str">
            <v>Dissipador de energia - DEB 360-754 - areia extraída e brita e pedra de mão produzidas</v>
          </cell>
          <cell r="C2972" t="str">
            <v>un</v>
          </cell>
          <cell r="D2972">
            <v>2762.93</v>
          </cell>
        </row>
        <row r="2973">
          <cell r="A2973" t="str">
            <v>2003471</v>
          </cell>
          <cell r="B2973" t="str">
            <v>Dissipador de energia - DEB 360-754 - areia, brita e pedra de mão comerciais</v>
          </cell>
          <cell r="C2973" t="str">
            <v>un</v>
          </cell>
          <cell r="D2973">
            <v>3676.75</v>
          </cell>
        </row>
        <row r="2974">
          <cell r="A2974" t="str">
            <v>2003460</v>
          </cell>
          <cell r="B2974" t="str">
            <v>Dissipador de energia - DEB 450-551 - areia extraída e brita e pedra de mão produzidas</v>
          </cell>
          <cell r="C2974" t="str">
            <v>un</v>
          </cell>
          <cell r="D2974">
            <v>2589.35</v>
          </cell>
        </row>
        <row r="2975">
          <cell r="A2975" t="str">
            <v>2003461</v>
          </cell>
          <cell r="B2975" t="str">
            <v>Dissipador de energia - DEB 450-551 - areia, brita e pedra de mão comerciais</v>
          </cell>
          <cell r="C2975" t="str">
            <v>un</v>
          </cell>
          <cell r="D2975">
            <v>3429.99</v>
          </cell>
        </row>
        <row r="2976">
          <cell r="A2976" t="str">
            <v>2003466</v>
          </cell>
          <cell r="B2976" t="str">
            <v>Dissipador de energia - DEB 450-746 - areia extraída e brita e pedra de mão produzidas</v>
          </cell>
          <cell r="C2976" t="str">
            <v>un</v>
          </cell>
          <cell r="D2976">
            <v>3301.5</v>
          </cell>
        </row>
        <row r="2977">
          <cell r="A2977" t="str">
            <v>2003467</v>
          </cell>
          <cell r="B2977" t="str">
            <v>Dissipador de energia - DEB 450-746 - areia, brita e pedra de mão comerciais</v>
          </cell>
          <cell r="C2977" t="str">
            <v>un</v>
          </cell>
          <cell r="D2977">
            <v>4421.67</v>
          </cell>
        </row>
        <row r="2978">
          <cell r="A2978" t="str">
            <v>2003472</v>
          </cell>
          <cell r="B2978" t="str">
            <v>Dissipador de energia - DEB 450-956 - areia extraída e brita e pedra de mão produzidas</v>
          </cell>
          <cell r="C2978" t="str">
            <v>un</v>
          </cell>
          <cell r="D2978">
            <v>4067.72</v>
          </cell>
        </row>
        <row r="2979">
          <cell r="A2979" t="str">
            <v>2003473</v>
          </cell>
          <cell r="B2979" t="str">
            <v>Dissipador de energia - DEB 450-956 - areia, brita e pedra de mão comerciais</v>
          </cell>
          <cell r="C2979" t="str">
            <v>un</v>
          </cell>
          <cell r="D2979">
            <v>5489.3</v>
          </cell>
        </row>
        <row r="2980">
          <cell r="A2980" t="str">
            <v>2003176</v>
          </cell>
          <cell r="B2980" t="str">
            <v>Dissipador de energia - DED 01 A - areia extraída e brita e pedra de mão produzidas</v>
          </cell>
          <cell r="C2980" t="str">
            <v>un</v>
          </cell>
          <cell r="D2980">
            <v>546.21</v>
          </cell>
        </row>
        <row r="2981">
          <cell r="A2981" t="str">
            <v>2003175</v>
          </cell>
          <cell r="B2981" t="str">
            <v>Dissipador de energia - DED 01 A - areia, brita e pedra de mão comerciais</v>
          </cell>
          <cell r="C2981" t="str">
            <v>un</v>
          </cell>
          <cell r="D2981">
            <v>656.55</v>
          </cell>
        </row>
        <row r="2982">
          <cell r="A2982" t="str">
            <v>2003201</v>
          </cell>
          <cell r="B2982" t="str">
            <v>Dissipador de energia - DED 01 B - areia e brita comerciais</v>
          </cell>
          <cell r="C2982" t="str">
            <v>un</v>
          </cell>
          <cell r="D2982">
            <v>636.88</v>
          </cell>
        </row>
        <row r="2983">
          <cell r="A2983" t="str">
            <v>2003202</v>
          </cell>
          <cell r="B2983" t="str">
            <v>Dissipador de energia - DED 01 B - areia extraída e brita produzida</v>
          </cell>
          <cell r="C2983" t="str">
            <v>un</v>
          </cell>
          <cell r="D2983">
            <v>566.88</v>
          </cell>
        </row>
        <row r="2984">
          <cell r="A2984" t="str">
            <v>2003178</v>
          </cell>
          <cell r="B2984" t="str">
            <v>Dissipador de energia - DED 02 A - areia extraída e brita e pedra de mão produzidas</v>
          </cell>
          <cell r="C2984" t="str">
            <v>un</v>
          </cell>
          <cell r="D2984">
            <v>346.61</v>
          </cell>
        </row>
        <row r="2985">
          <cell r="A2985" t="str">
            <v>2003177</v>
          </cell>
          <cell r="B2985" t="str">
            <v>Dissipador de energia - DED 02 A - areia, brita e pedra de mão comerciais</v>
          </cell>
          <cell r="C2985" t="str">
            <v>un</v>
          </cell>
          <cell r="D2985">
            <v>405.94</v>
          </cell>
        </row>
        <row r="2986">
          <cell r="A2986" t="str">
            <v>2003203</v>
          </cell>
          <cell r="B2986" t="str">
            <v>Dissipador de energia - DED 02 B - areia e brita comerciais</v>
          </cell>
          <cell r="C2986" t="str">
            <v>un</v>
          </cell>
          <cell r="D2986">
            <v>457.14</v>
          </cell>
        </row>
        <row r="2987">
          <cell r="A2987" t="str">
            <v>2003204</v>
          </cell>
          <cell r="B2987" t="str">
            <v>Dissipador de energia - DED 02 B - areia extraída e brita produzida</v>
          </cell>
          <cell r="C2987" t="str">
            <v>un</v>
          </cell>
          <cell r="D2987">
            <v>407.74</v>
          </cell>
        </row>
        <row r="2988">
          <cell r="A2988" t="str">
            <v>2003180</v>
          </cell>
          <cell r="B2988" t="str">
            <v>Dissipador de energia - DED 03 A - areia extraída e brita e pedra de mão produzidas</v>
          </cell>
          <cell r="C2988" t="str">
            <v>un</v>
          </cell>
          <cell r="D2988">
            <v>545.14</v>
          </cell>
        </row>
        <row r="2989">
          <cell r="A2989" t="str">
            <v>2003179</v>
          </cell>
          <cell r="B2989" t="str">
            <v>Dissipador de energia - DED 03 A - areia, brita e pedra de mão comerciais</v>
          </cell>
          <cell r="C2989" t="str">
            <v>un</v>
          </cell>
          <cell r="D2989">
            <v>655.02</v>
          </cell>
        </row>
        <row r="2990">
          <cell r="A2990" t="str">
            <v>2003205</v>
          </cell>
          <cell r="B2990" t="str">
            <v>Dissipador de energia - DED 03 B - areia e brita comerciais</v>
          </cell>
          <cell r="C2990" t="str">
            <v>un</v>
          </cell>
          <cell r="D2990">
            <v>1546.28</v>
          </cell>
        </row>
        <row r="2991">
          <cell r="A2991" t="str">
            <v>2003206</v>
          </cell>
          <cell r="B2991" t="str">
            <v>Dissipador de energia - DED 03 B - areia extraída e brita produzida</v>
          </cell>
          <cell r="C2991" t="str">
            <v>un</v>
          </cell>
          <cell r="D2991">
            <v>1420.95</v>
          </cell>
        </row>
        <row r="2992">
          <cell r="A2992" t="str">
            <v>2003182</v>
          </cell>
          <cell r="B2992" t="str">
            <v>Dissipador de energia - DED 04 A - areia extraída e brita e pedra de mão produzidas</v>
          </cell>
          <cell r="C2992" t="str">
            <v>un</v>
          </cell>
          <cell r="D2992">
            <v>672.86</v>
          </cell>
        </row>
        <row r="2993">
          <cell r="A2993" t="str">
            <v>2003181</v>
          </cell>
          <cell r="B2993" t="str">
            <v>Dissipador de energia - DED 04 A - areia, brita e pedra de mão comerciais</v>
          </cell>
          <cell r="C2993" t="str">
            <v>un</v>
          </cell>
          <cell r="D2993">
            <v>824.76</v>
          </cell>
        </row>
        <row r="2994">
          <cell r="A2994" t="str">
            <v>2003207</v>
          </cell>
          <cell r="B2994" t="str">
            <v>Dissipador de energia - DED 04 B - areia e brita comerciais</v>
          </cell>
          <cell r="C2994" t="str">
            <v>un</v>
          </cell>
          <cell r="D2994">
            <v>1770.61</v>
          </cell>
        </row>
        <row r="2995">
          <cell r="A2995" t="str">
            <v>2003208</v>
          </cell>
          <cell r="B2995" t="str">
            <v>Dissipador de energia - DED 04 B - areia extraída e brita produzida</v>
          </cell>
          <cell r="C2995" t="str">
            <v>un</v>
          </cell>
          <cell r="D2995">
            <v>1624.85</v>
          </cell>
        </row>
        <row r="2996">
          <cell r="A2996" t="str">
            <v>2003184</v>
          </cell>
          <cell r="B2996" t="str">
            <v>Dissipador de energia - DED 05 A - areia extraída e brita e pedra de mão produzidas</v>
          </cell>
          <cell r="C2996" t="str">
            <v>un</v>
          </cell>
          <cell r="D2996">
            <v>872.7</v>
          </cell>
        </row>
        <row r="2997">
          <cell r="A2997" t="str">
            <v>2003183</v>
          </cell>
          <cell r="B2997" t="str">
            <v>Dissipador de energia - DED 05 A - areia, brita e pedra de mão comerciais</v>
          </cell>
          <cell r="C2997" t="str">
            <v>un</v>
          </cell>
          <cell r="D2997">
            <v>1083.45</v>
          </cell>
        </row>
        <row r="2998">
          <cell r="A2998" t="str">
            <v>2003209</v>
          </cell>
          <cell r="B2998" t="str">
            <v>Dissipador de energia - DED 05 B - areia e brita comerciais</v>
          </cell>
          <cell r="C2998" t="str">
            <v>un</v>
          </cell>
          <cell r="D2998">
            <v>2734.67</v>
          </cell>
        </row>
        <row r="2999">
          <cell r="A2999" t="str">
            <v>2003210</v>
          </cell>
          <cell r="B2999" t="str">
            <v>Dissipador de energia - DED 05 B - areia extraída e brita produzida</v>
          </cell>
          <cell r="C2999" t="str">
            <v>un</v>
          </cell>
          <cell r="D2999">
            <v>2500.7399999999998</v>
          </cell>
        </row>
        <row r="3000">
          <cell r="A3000" t="str">
            <v>2003186</v>
          </cell>
          <cell r="B3000" t="str">
            <v>Dissipador de energia - DED 06 A - areia extraída e brita e pedra de mão produzidas</v>
          </cell>
          <cell r="C3000" t="str">
            <v>un</v>
          </cell>
          <cell r="D3000">
            <v>1119.56</v>
          </cell>
        </row>
        <row r="3001">
          <cell r="A3001" t="str">
            <v>2003185</v>
          </cell>
          <cell r="B3001" t="str">
            <v>Dissipador de energia - DED 06 A - areia, brita e pedra de mão comerciais</v>
          </cell>
          <cell r="C3001" t="str">
            <v>un</v>
          </cell>
          <cell r="D3001">
            <v>1411.88</v>
          </cell>
        </row>
        <row r="3002">
          <cell r="A3002" t="str">
            <v>2003211</v>
          </cell>
          <cell r="B3002" t="str">
            <v>Dissipador de energia - DED 06 B - areia e brita comerciais</v>
          </cell>
          <cell r="C3002" t="str">
            <v>un</v>
          </cell>
          <cell r="D3002">
            <v>3457.77</v>
          </cell>
        </row>
        <row r="3003">
          <cell r="A3003" t="str">
            <v>2003212</v>
          </cell>
          <cell r="B3003" t="str">
            <v>Dissipador de energia - DED 06 B - areia extraída e brita produzida</v>
          </cell>
          <cell r="C3003" t="str">
            <v>un</v>
          </cell>
          <cell r="D3003">
            <v>3150.67</v>
          </cell>
        </row>
        <row r="3004">
          <cell r="A3004" t="str">
            <v>2003188</v>
          </cell>
          <cell r="B3004" t="str">
            <v>Dissipador de energia - DED 07 A - areia extraída e brita e pedra de mão produzidas</v>
          </cell>
          <cell r="C3004" t="str">
            <v>un</v>
          </cell>
          <cell r="D3004">
            <v>1379.94</v>
          </cell>
        </row>
        <row r="3005">
          <cell r="A3005" t="str">
            <v>2003187</v>
          </cell>
          <cell r="B3005" t="str">
            <v>Dissipador de energia - DED 07 A - areia, brita e pedra de mão comerciais</v>
          </cell>
          <cell r="C3005" t="str">
            <v>un</v>
          </cell>
          <cell r="D3005">
            <v>1758.81</v>
          </cell>
        </row>
        <row r="3006">
          <cell r="A3006" t="str">
            <v>2003213</v>
          </cell>
          <cell r="B3006" t="str">
            <v>Dissipador de energia - DED 07 B - areia e brita comerciais</v>
          </cell>
          <cell r="C3006" t="str">
            <v>un</v>
          </cell>
          <cell r="D3006">
            <v>4987.3599999999997</v>
          </cell>
        </row>
        <row r="3007">
          <cell r="A3007" t="str">
            <v>2003214</v>
          </cell>
          <cell r="B3007" t="str">
            <v>Dissipador de energia - DED 07 B - areia extraída e brita produzida</v>
          </cell>
          <cell r="C3007" t="str">
            <v>un</v>
          </cell>
          <cell r="D3007">
            <v>4522.7700000000004</v>
          </cell>
        </row>
        <row r="3008">
          <cell r="A3008" t="str">
            <v>2003190</v>
          </cell>
          <cell r="B3008" t="str">
            <v>Dissipador de energia - DED 08 A - areia extraída e brita e pedra de mão produzidas</v>
          </cell>
          <cell r="C3008" t="str">
            <v>un</v>
          </cell>
          <cell r="D3008">
            <v>1717.01</v>
          </cell>
        </row>
        <row r="3009">
          <cell r="A3009" t="str">
            <v>2003189</v>
          </cell>
          <cell r="B3009" t="str">
            <v>Dissipador de energia - DED 08 A - areia, brita e pedra de mão comerciais</v>
          </cell>
          <cell r="C3009" t="str">
            <v>un</v>
          </cell>
          <cell r="D3009">
            <v>2212.44</v>
          </cell>
        </row>
        <row r="3010">
          <cell r="A3010" t="str">
            <v>2003215</v>
          </cell>
          <cell r="B3010" t="str">
            <v>Dissipador de energia - DED 08 B - areia e brita comerciais</v>
          </cell>
          <cell r="C3010" t="str">
            <v>un</v>
          </cell>
          <cell r="D3010">
            <v>8225.5499999999993</v>
          </cell>
        </row>
        <row r="3011">
          <cell r="A3011" t="str">
            <v>2003216</v>
          </cell>
          <cell r="B3011" t="str">
            <v>Dissipador de energia - DED 08 B - areia extraída e brita produzida</v>
          </cell>
          <cell r="C3011" t="str">
            <v>un</v>
          </cell>
          <cell r="D3011">
            <v>7425.73</v>
          </cell>
        </row>
        <row r="3012">
          <cell r="A3012" t="str">
            <v>2003192</v>
          </cell>
          <cell r="B3012" t="str">
            <v>Dissipador de energia - DED 09 A - areia extraída e brita e pedra de mão produzidas</v>
          </cell>
          <cell r="C3012" t="str">
            <v>un</v>
          </cell>
          <cell r="D3012">
            <v>1857.1</v>
          </cell>
        </row>
        <row r="3013">
          <cell r="A3013" t="str">
            <v>2003191</v>
          </cell>
          <cell r="B3013" t="str">
            <v>Dissipador de energia - DED 09 A - areia, brita e pedra de mão comerciais</v>
          </cell>
          <cell r="C3013" t="str">
            <v>un</v>
          </cell>
          <cell r="D3013">
            <v>2399.6799999999998</v>
          </cell>
        </row>
        <row r="3014">
          <cell r="A3014" t="str">
            <v>2003217</v>
          </cell>
          <cell r="B3014" t="str">
            <v>Dissipador de energia - DED 09 B - areia e brita comerciais</v>
          </cell>
          <cell r="C3014" t="str">
            <v>un</v>
          </cell>
          <cell r="D3014">
            <v>5714.28</v>
          </cell>
        </row>
        <row r="3015">
          <cell r="A3015" t="str">
            <v>2003218</v>
          </cell>
          <cell r="B3015" t="str">
            <v>Dissipador de energia - DED 09 B - areia extraída e brita produzida</v>
          </cell>
          <cell r="C3015" t="str">
            <v>un</v>
          </cell>
          <cell r="D3015">
            <v>5158</v>
          </cell>
        </row>
        <row r="3016">
          <cell r="A3016" t="str">
            <v>2003194</v>
          </cell>
          <cell r="B3016" t="str">
            <v>Dissipador de energia - DED 10 A - areia extraída e brita e pedra de mão produzidas</v>
          </cell>
          <cell r="C3016" t="str">
            <v>un</v>
          </cell>
          <cell r="D3016">
            <v>2260.2600000000002</v>
          </cell>
        </row>
        <row r="3017">
          <cell r="A3017" t="str">
            <v>2003193</v>
          </cell>
          <cell r="B3017" t="str">
            <v>Dissipador de energia - DED 10 A - areia, brita e pedra de mão comerciais</v>
          </cell>
          <cell r="C3017" t="str">
            <v>un</v>
          </cell>
          <cell r="D3017">
            <v>2945.68</v>
          </cell>
        </row>
        <row r="3018">
          <cell r="A3018" t="str">
            <v>2003219</v>
          </cell>
          <cell r="B3018" t="str">
            <v>Dissipador de energia - DED 10 B - areia e brita comerciais</v>
          </cell>
          <cell r="C3018" t="str">
            <v>un</v>
          </cell>
          <cell r="D3018">
            <v>7727.88</v>
          </cell>
        </row>
        <row r="3019">
          <cell r="A3019" t="str">
            <v>2003220</v>
          </cell>
          <cell r="B3019" t="str">
            <v>Dissipador de energia - DED 10 B - areia extraída e brita produzida</v>
          </cell>
          <cell r="C3019" t="str">
            <v>un</v>
          </cell>
          <cell r="D3019">
            <v>6945.59</v>
          </cell>
        </row>
        <row r="3020">
          <cell r="A3020" t="str">
            <v>2003196</v>
          </cell>
          <cell r="B3020" t="str">
            <v>Dissipador de energia - DED 11 A - areia extraída e brita e pedra de mão produzidas</v>
          </cell>
          <cell r="C3020" t="str">
            <v>un</v>
          </cell>
          <cell r="D3020">
            <v>2780.66</v>
          </cell>
        </row>
        <row r="3021">
          <cell r="A3021" t="str">
            <v>2003195</v>
          </cell>
          <cell r="B3021" t="str">
            <v>Dissipador de energia - DED 11 A - areia, brita e pedra de mão comerciais</v>
          </cell>
          <cell r="C3021" t="str">
            <v>un</v>
          </cell>
          <cell r="D3021">
            <v>3653.48</v>
          </cell>
        </row>
        <row r="3022">
          <cell r="A3022" t="str">
            <v>2003221</v>
          </cell>
          <cell r="B3022" t="str">
            <v>Dissipador de energia - DED 11 B - areia e brita comerciais</v>
          </cell>
          <cell r="C3022" t="str">
            <v>un</v>
          </cell>
          <cell r="D3022">
            <v>11642.2</v>
          </cell>
        </row>
        <row r="3023">
          <cell r="A3023" t="str">
            <v>2003222</v>
          </cell>
          <cell r="B3023" t="str">
            <v>Dissipador de energia - DED 11 B - areia extraída e brita produzida</v>
          </cell>
          <cell r="C3023" t="str">
            <v>un</v>
          </cell>
          <cell r="D3023">
            <v>10412.64</v>
          </cell>
        </row>
        <row r="3024">
          <cell r="A3024" t="str">
            <v>2003198</v>
          </cell>
          <cell r="B3024" t="str">
            <v>Dissipador de energia - DED 12 A - areia extraída e brita e pedra de mão produzidas</v>
          </cell>
          <cell r="C3024" t="str">
            <v>un</v>
          </cell>
          <cell r="D3024">
            <v>2595.75</v>
          </cell>
        </row>
        <row r="3025">
          <cell r="A3025" t="str">
            <v>2003197</v>
          </cell>
          <cell r="B3025" t="str">
            <v>Dissipador de energia - DED 12 A - areia, brita e pedra de mão comerciais</v>
          </cell>
          <cell r="C3025" t="str">
            <v>un</v>
          </cell>
          <cell r="D3025">
            <v>3387.93</v>
          </cell>
        </row>
        <row r="3026">
          <cell r="A3026" t="str">
            <v>2003223</v>
          </cell>
          <cell r="B3026" t="str">
            <v>Dissipador de energia - DED 12 B - areia e brita comerciais</v>
          </cell>
          <cell r="C3026" t="str">
            <v>un</v>
          </cell>
          <cell r="D3026">
            <v>7942.87</v>
          </cell>
        </row>
        <row r="3027">
          <cell r="A3027" t="str">
            <v>2003224</v>
          </cell>
          <cell r="B3027" t="str">
            <v>Dissipador de energia - DED 12 B - areia extraída e brita produzida</v>
          </cell>
          <cell r="C3027" t="str">
            <v>un</v>
          </cell>
          <cell r="D3027">
            <v>7153.87</v>
          </cell>
        </row>
        <row r="3028">
          <cell r="A3028" t="str">
            <v>2003200</v>
          </cell>
          <cell r="B3028" t="str">
            <v>Dissipador de energia - DED 13 A - areia extraída e brita e pedra de mão produzidas</v>
          </cell>
          <cell r="C3028" t="str">
            <v>un</v>
          </cell>
          <cell r="D3028">
            <v>3014.64</v>
          </cell>
        </row>
        <row r="3029">
          <cell r="A3029" t="str">
            <v>2003199</v>
          </cell>
          <cell r="B3029" t="str">
            <v>Dissipador de energia - DED 13 A - areia, brita e pedra de mão comerciais</v>
          </cell>
          <cell r="C3029" t="str">
            <v>un</v>
          </cell>
          <cell r="D3029">
            <v>3994.43</v>
          </cell>
        </row>
        <row r="3030">
          <cell r="A3030" t="str">
            <v>2003225</v>
          </cell>
          <cell r="B3030" t="str">
            <v>Dissipador de energia - DED 13 B - areia e brita comerciais</v>
          </cell>
          <cell r="C3030" t="str">
            <v>un</v>
          </cell>
          <cell r="D3030">
            <v>11347.87</v>
          </cell>
        </row>
        <row r="3031">
          <cell r="A3031" t="str">
            <v>2003226</v>
          </cell>
          <cell r="B3031" t="str">
            <v>Dissipador de energia - DED 13 B - areia extraída e brita produzida</v>
          </cell>
          <cell r="C3031" t="str">
            <v>un</v>
          </cell>
          <cell r="D3031">
            <v>10160.76</v>
          </cell>
        </row>
        <row r="3032">
          <cell r="A3032" t="str">
            <v>2003238</v>
          </cell>
          <cell r="B3032" t="str">
            <v>Dissipador de energia - DES 100-300 - areia extraída e brita e pedra de mão produzidas</v>
          </cell>
          <cell r="C3032" t="str">
            <v>un</v>
          </cell>
          <cell r="D3032">
            <v>640.01</v>
          </cell>
        </row>
        <row r="3033">
          <cell r="A3033" t="str">
            <v>2003237</v>
          </cell>
          <cell r="B3033" t="str">
            <v>Dissipador de energia - DES 100-300 - areia, brita e pedra de mão comerciais</v>
          </cell>
          <cell r="C3033" t="str">
            <v>un</v>
          </cell>
          <cell r="D3033">
            <v>773.11</v>
          </cell>
        </row>
        <row r="3034">
          <cell r="A3034" t="str">
            <v>2003236</v>
          </cell>
          <cell r="B3034" t="str">
            <v>Dissipador de energia - DES 108-324 - areia extraída e brita e pedra de mão produzidas</v>
          </cell>
          <cell r="C3034" t="str">
            <v>un</v>
          </cell>
          <cell r="D3034">
            <v>710.61</v>
          </cell>
        </row>
        <row r="3035">
          <cell r="A3035" t="str">
            <v>2003235</v>
          </cell>
          <cell r="B3035" t="str">
            <v>Dissipador de energia - DES 108-324 - areia, brita e pedra de mão comerciais</v>
          </cell>
          <cell r="C3035" t="str">
            <v>un</v>
          </cell>
          <cell r="D3035">
            <v>863.48</v>
          </cell>
        </row>
        <row r="3036">
          <cell r="A3036" t="str">
            <v>2003234</v>
          </cell>
          <cell r="B3036" t="str">
            <v>Dissipador de energia - DES 120-360 - areia extraída e brita e pedra de mão produzidas</v>
          </cell>
          <cell r="C3036" t="str">
            <v>un</v>
          </cell>
          <cell r="D3036">
            <v>828.25</v>
          </cell>
        </row>
        <row r="3037">
          <cell r="A3037" t="str">
            <v>2003233</v>
          </cell>
          <cell r="B3037" t="str">
            <v>Dissipador de energia - DES 120-360 - areia, brita e pedra de mão comerciais</v>
          </cell>
          <cell r="C3037" t="str">
            <v>un</v>
          </cell>
          <cell r="D3037">
            <v>1016.88</v>
          </cell>
        </row>
        <row r="3038">
          <cell r="A3038" t="str">
            <v>2003232</v>
          </cell>
          <cell r="B3038" t="str">
            <v>Dissipador de energia - DES 125-375 - areia extraída e brita e pedra de mão produzidas</v>
          </cell>
          <cell r="C3038" t="str">
            <v>un</v>
          </cell>
          <cell r="D3038">
            <v>870.89</v>
          </cell>
        </row>
        <row r="3039">
          <cell r="A3039" t="str">
            <v>2003231</v>
          </cell>
          <cell r="B3039" t="str">
            <v>Dissipador de energia - DES 125-375 - areia, brita e pedra de mão comerciais</v>
          </cell>
          <cell r="C3039" t="str">
            <v>un</v>
          </cell>
          <cell r="D3039">
            <v>1070.31</v>
          </cell>
        </row>
        <row r="3040">
          <cell r="A3040" t="str">
            <v>2003230</v>
          </cell>
          <cell r="B3040" t="str">
            <v>Dissipador de energia - DES 150-450 - areia extraída e brita e pedra de mão produzidas</v>
          </cell>
          <cell r="C3040" t="str">
            <v>un</v>
          </cell>
          <cell r="D3040">
            <v>1131.8800000000001</v>
          </cell>
        </row>
        <row r="3041">
          <cell r="A3041" t="str">
            <v>2003229</v>
          </cell>
          <cell r="B3041" t="str">
            <v>Dissipador de energia - DES 150-450 - areia, brita e pedra de mão comerciais</v>
          </cell>
          <cell r="C3041" t="str">
            <v>un</v>
          </cell>
          <cell r="D3041">
            <v>1410.56</v>
          </cell>
        </row>
        <row r="3042">
          <cell r="A3042" t="str">
            <v>2003228</v>
          </cell>
          <cell r="B3042" t="str">
            <v>Dissipador de energia - DES 160-480 - areia extraída e brita e pedra de mão produzidas</v>
          </cell>
          <cell r="C3042" t="str">
            <v>un</v>
          </cell>
          <cell r="D3042">
            <v>1251.8900000000001</v>
          </cell>
        </row>
        <row r="3043">
          <cell r="A3043" t="str">
            <v>2003227</v>
          </cell>
          <cell r="B3043" t="str">
            <v>Dissipador de energia - DES 160-480 - areia, brita e pedra de mão comerciais</v>
          </cell>
          <cell r="C3043" t="str">
            <v>un</v>
          </cell>
          <cell r="D3043">
            <v>1570.65</v>
          </cell>
        </row>
        <row r="3044">
          <cell r="A3044" t="str">
            <v>2003248</v>
          </cell>
          <cell r="B3044" t="str">
            <v>Dissipador de energia - DES 60-180 - areia extraída e brita e pedra de mão produzidas</v>
          </cell>
          <cell r="C3044" t="str">
            <v>un</v>
          </cell>
          <cell r="D3044">
            <v>333.37</v>
          </cell>
        </row>
        <row r="3045">
          <cell r="A3045" t="str">
            <v>2003247</v>
          </cell>
          <cell r="B3045" t="str">
            <v>Dissipador de energia - DES 60-180 - areia, brita e pedra de mão comerciais</v>
          </cell>
          <cell r="C3045" t="str">
            <v>un</v>
          </cell>
          <cell r="D3045">
            <v>390.5</v>
          </cell>
        </row>
        <row r="3046">
          <cell r="A3046" t="str">
            <v>2003246</v>
          </cell>
          <cell r="B3046" t="str">
            <v>Dissipador de energia - DES 73-219 - areia extraída e brita e pedra de mão produzidas</v>
          </cell>
          <cell r="C3046" t="str">
            <v>un</v>
          </cell>
          <cell r="D3046">
            <v>423.13</v>
          </cell>
        </row>
        <row r="3047">
          <cell r="A3047" t="str">
            <v>2003245</v>
          </cell>
          <cell r="B3047" t="str">
            <v>Dissipador de energia - DES 73-219 - areia, brita e pedra de mão comerciais</v>
          </cell>
          <cell r="C3047" t="str">
            <v>un</v>
          </cell>
          <cell r="D3047">
            <v>499.81</v>
          </cell>
        </row>
        <row r="3048">
          <cell r="A3048" t="str">
            <v>2003244</v>
          </cell>
          <cell r="B3048" t="str">
            <v>Dissipador de energia - DES 80-240 - areia extraída e brita e pedra de mão produzidas</v>
          </cell>
          <cell r="C3048" t="str">
            <v>un</v>
          </cell>
          <cell r="D3048">
            <v>476.94</v>
          </cell>
        </row>
        <row r="3049">
          <cell r="A3049" t="str">
            <v>2003243</v>
          </cell>
          <cell r="B3049" t="str">
            <v>Dissipador de energia - DES 80-240 - areia, brita e pedra de mão comerciais</v>
          </cell>
          <cell r="C3049" t="str">
            <v>un</v>
          </cell>
          <cell r="D3049">
            <v>566.54999999999995</v>
          </cell>
        </row>
        <row r="3050">
          <cell r="A3050" t="str">
            <v>2003242</v>
          </cell>
          <cell r="B3050" t="str">
            <v>Dissipador de energia - DES 88-264 - areia extraída e brita e pedra de mão produzidas</v>
          </cell>
          <cell r="C3050" t="str">
            <v>un</v>
          </cell>
          <cell r="D3050">
            <v>539.19000000000005</v>
          </cell>
        </row>
        <row r="3051">
          <cell r="A3051" t="str">
            <v>2003241</v>
          </cell>
          <cell r="B3051" t="str">
            <v>Dissipador de energia - DES 88-264 - areia, brita e pedra de mão comerciais</v>
          </cell>
          <cell r="C3051" t="str">
            <v>un</v>
          </cell>
          <cell r="D3051">
            <v>645.41999999999996</v>
          </cell>
        </row>
        <row r="3052">
          <cell r="A3052" t="str">
            <v>2003240</v>
          </cell>
          <cell r="B3052" t="str">
            <v>Dissipador de energia - DES 90-270 - areia extraída e brita e pedra de mão produzidas</v>
          </cell>
          <cell r="C3052" t="str">
            <v>un</v>
          </cell>
          <cell r="D3052">
            <v>560.04999999999995</v>
          </cell>
        </row>
        <row r="3053">
          <cell r="A3053" t="str">
            <v>2003239</v>
          </cell>
          <cell r="B3053" t="str">
            <v>Dissipador de energia - DES 90-270 - areia, brita e pedra de mão comerciais</v>
          </cell>
          <cell r="C3053" t="str">
            <v>un</v>
          </cell>
          <cell r="D3053">
            <v>674.3</v>
          </cell>
        </row>
        <row r="3054">
          <cell r="A3054" t="str">
            <v>2004516</v>
          </cell>
          <cell r="B3054" t="str">
            <v>Dreno de pavimento em microvala com geocomposto drenante H = 0,40 m - inclusive corte, enchimento com areia e selo asfáltico</v>
          </cell>
          <cell r="C3054" t="str">
            <v>m</v>
          </cell>
          <cell r="D3054">
            <v>33.15</v>
          </cell>
        </row>
        <row r="3055">
          <cell r="A3055" t="str">
            <v>2004517</v>
          </cell>
          <cell r="B3055" t="str">
            <v>Dreno de pavimento em microvala com geocomposto drenante H = 0,60 m - inclusive corte, enchimento com areia e selo asfáltico</v>
          </cell>
          <cell r="C3055" t="str">
            <v>m</v>
          </cell>
          <cell r="D3055">
            <v>67.5</v>
          </cell>
        </row>
        <row r="3056">
          <cell r="A3056" t="str">
            <v>2007971</v>
          </cell>
          <cell r="B3056" t="str">
            <v>Dreno de PVC D = 100 mm para OAE - fornecimento e instalação</v>
          </cell>
          <cell r="C3056" t="str">
            <v>m</v>
          </cell>
          <cell r="D3056">
            <v>84.91</v>
          </cell>
        </row>
        <row r="3057">
          <cell r="A3057" t="str">
            <v>2008091</v>
          </cell>
          <cell r="B3057" t="str">
            <v>Dreno de PVC D = 150 mm para OAE - fornecimento e instalação</v>
          </cell>
          <cell r="C3057" t="str">
            <v>m</v>
          </cell>
          <cell r="D3057">
            <v>90.74</v>
          </cell>
        </row>
        <row r="3058">
          <cell r="A3058" t="str">
            <v>2006408</v>
          </cell>
          <cell r="B3058" t="str">
            <v>Dreno de PVC D = 75 mm para OAE - fornecimento e instalação</v>
          </cell>
          <cell r="C3058" t="str">
            <v>m</v>
          </cell>
          <cell r="D3058">
            <v>69.83</v>
          </cell>
        </row>
        <row r="3059">
          <cell r="A3059" t="str">
            <v>2015642</v>
          </cell>
          <cell r="B3059" t="str">
            <v>Dreno em tubo de aço galvanizado D = 100 mm em OAE - fornecimento e instalação</v>
          </cell>
          <cell r="C3059" t="str">
            <v>m</v>
          </cell>
          <cell r="D3059">
            <v>153.1</v>
          </cell>
        </row>
        <row r="3060">
          <cell r="A3060" t="str">
            <v>2015641</v>
          </cell>
          <cell r="B3060" t="str">
            <v>Dreno em tubo de aço galvanizado D = 80 mm em OAE - fornecimento e instalação</v>
          </cell>
          <cell r="C3060" t="str">
            <v>m</v>
          </cell>
          <cell r="D3060">
            <v>146.12</v>
          </cell>
        </row>
        <row r="3061">
          <cell r="A3061" t="str">
            <v>2004509</v>
          </cell>
          <cell r="B3061" t="str">
            <v>Dreno longitudinal de pavimento H = 0,40 m - com geocomposto drenante</v>
          </cell>
          <cell r="C3061" t="str">
            <v>m</v>
          </cell>
          <cell r="D3061">
            <v>35.049999999999997</v>
          </cell>
        </row>
        <row r="3062">
          <cell r="A3062" t="str">
            <v>2004510</v>
          </cell>
          <cell r="B3062" t="str">
            <v>Dreno longitudinal de pavimento H = 0,60 m - com geocomposto drenante</v>
          </cell>
          <cell r="C3062" t="str">
            <v>m</v>
          </cell>
          <cell r="D3062">
            <v>42.76</v>
          </cell>
        </row>
        <row r="3063">
          <cell r="A3063" t="str">
            <v>2004511</v>
          </cell>
          <cell r="B3063" t="str">
            <v>Dreno longitudinal de pavimento H = 1,00 m - com geocomposto drenante</v>
          </cell>
          <cell r="C3063" t="str">
            <v>m</v>
          </cell>
          <cell r="D3063">
            <v>58.16</v>
          </cell>
        </row>
        <row r="3064">
          <cell r="A3064" t="str">
            <v>2004512</v>
          </cell>
          <cell r="B3064" t="str">
            <v>Dreno longitudinal de pavimento H = 1,50 m - com geocomposto drenante</v>
          </cell>
          <cell r="C3064" t="str">
            <v>m</v>
          </cell>
          <cell r="D3064">
            <v>77.400000000000006</v>
          </cell>
        </row>
        <row r="3065">
          <cell r="A3065" t="str">
            <v>2003843</v>
          </cell>
          <cell r="B3065" t="str">
            <v>Dreno longitudinal profundo em tubo de concreto D = 0,40 m em vala de H = 1,10 m e L = 1,00 m com brita envolta em geotêxtil</v>
          </cell>
          <cell r="C3065" t="str">
            <v>m</v>
          </cell>
          <cell r="D3065">
            <v>361.67</v>
          </cell>
        </row>
        <row r="3066">
          <cell r="A3066" t="str">
            <v>2003915</v>
          </cell>
          <cell r="B3066" t="str">
            <v>Dreno longitudinal profundo para corte em rocha - DPR 01 - tubo de concreto perfurado e brita comercial</v>
          </cell>
          <cell r="C3066" t="str">
            <v>m</v>
          </cell>
          <cell r="D3066">
            <v>110.97</v>
          </cell>
        </row>
        <row r="3067">
          <cell r="A3067" t="str">
            <v>2003914</v>
          </cell>
          <cell r="B3067" t="str">
            <v>Dreno longitudinal profundo para corte em rocha - DPR 01 - tubo de concreto perfurado e brita produzida</v>
          </cell>
          <cell r="C3067" t="str">
            <v>m</v>
          </cell>
          <cell r="D3067">
            <v>94.39</v>
          </cell>
        </row>
        <row r="3068">
          <cell r="A3068" t="str">
            <v>2003589</v>
          </cell>
          <cell r="B3068" t="str">
            <v>Dreno longitudinal profundo para corte em rocha - DPR 01 - tubo PEAD e brita comercial</v>
          </cell>
          <cell r="C3068" t="str">
            <v>m</v>
          </cell>
          <cell r="D3068">
            <v>115.93</v>
          </cell>
        </row>
        <row r="3069">
          <cell r="A3069" t="str">
            <v>2003588</v>
          </cell>
          <cell r="B3069" t="str">
            <v>Dreno longitudinal profundo para corte em rocha - DPR 01 - tubo PEAD e brita produzida</v>
          </cell>
          <cell r="C3069" t="str">
            <v>m</v>
          </cell>
          <cell r="D3069">
            <v>102.69</v>
          </cell>
        </row>
        <row r="3070">
          <cell r="A3070" t="str">
            <v>2003917</v>
          </cell>
          <cell r="B3070" t="str">
            <v>Dreno longitudinal profundo para corte em rocha - DPR 02 - tubo de concreto perfurado e brita comercial</v>
          </cell>
          <cell r="C3070" t="str">
            <v>m</v>
          </cell>
          <cell r="D3070">
            <v>124.72</v>
          </cell>
        </row>
        <row r="3071">
          <cell r="A3071" t="str">
            <v>2003916</v>
          </cell>
          <cell r="B3071" t="str">
            <v>Dreno longitudinal profundo para corte em rocha - DPR 02 - tubo de concreto perfurado e brita produzida</v>
          </cell>
          <cell r="C3071" t="str">
            <v>m</v>
          </cell>
          <cell r="D3071">
            <v>108.14</v>
          </cell>
        </row>
        <row r="3072">
          <cell r="A3072" t="str">
            <v>2003591</v>
          </cell>
          <cell r="B3072" t="str">
            <v>Dreno longitudinal profundo para corte em rocha - DPR 02 - tubo PEAD e brita comercial</v>
          </cell>
          <cell r="C3072" t="str">
            <v>m</v>
          </cell>
          <cell r="D3072">
            <v>129.68</v>
          </cell>
        </row>
        <row r="3073">
          <cell r="A3073" t="str">
            <v>2003590</v>
          </cell>
          <cell r="B3073" t="str">
            <v>Dreno longitudinal profundo para corte em rocha - DPR 02 - tubo PEAD e brita produzida</v>
          </cell>
          <cell r="C3073" t="str">
            <v>m</v>
          </cell>
          <cell r="D3073">
            <v>116.44</v>
          </cell>
        </row>
        <row r="3074">
          <cell r="A3074" t="str">
            <v>2003593</v>
          </cell>
          <cell r="B3074" t="str">
            <v>Dreno longitudinal profundo para corte em rocha - DPR 03 - brita comercial</v>
          </cell>
          <cell r="C3074" t="str">
            <v>m</v>
          </cell>
          <cell r="D3074">
            <v>84.95</v>
          </cell>
        </row>
        <row r="3075">
          <cell r="A3075" t="str">
            <v>2003592</v>
          </cell>
          <cell r="B3075" t="str">
            <v>Dreno longitudinal profundo para corte em rocha - DPR 03 - brita produzida</v>
          </cell>
          <cell r="C3075" t="str">
            <v>m</v>
          </cell>
          <cell r="D3075">
            <v>66.040000000000006</v>
          </cell>
        </row>
        <row r="3076">
          <cell r="A3076" t="str">
            <v>2003595</v>
          </cell>
          <cell r="B3076" t="str">
            <v>Dreno longitudinal profundo para corte em rocha - DPR 04 - brita comercial</v>
          </cell>
          <cell r="C3076" t="str">
            <v>m</v>
          </cell>
          <cell r="D3076">
            <v>71.2</v>
          </cell>
        </row>
        <row r="3077">
          <cell r="A3077" t="str">
            <v>2003594</v>
          </cell>
          <cell r="B3077" t="str">
            <v>Dreno longitudinal profundo para corte em rocha - DPR 04 - brita produzida</v>
          </cell>
          <cell r="C3077" t="str">
            <v>m</v>
          </cell>
          <cell r="D3077">
            <v>52.28</v>
          </cell>
        </row>
        <row r="3078">
          <cell r="A3078" t="str">
            <v>2003597</v>
          </cell>
          <cell r="B3078" t="str">
            <v>Dreno longitudinal profundo para corte em rocha - DPR 05 - tubo de concreto poroso e areia comercial</v>
          </cell>
          <cell r="C3078" t="str">
            <v>m</v>
          </cell>
          <cell r="D3078">
            <v>106.85</v>
          </cell>
        </row>
        <row r="3079">
          <cell r="A3079" t="str">
            <v>2003596</v>
          </cell>
          <cell r="B3079" t="str">
            <v>Dreno longitudinal profundo para corte em rocha - DPR 05 - tubo de concreto poroso e areia extraída</v>
          </cell>
          <cell r="C3079" t="str">
            <v>m</v>
          </cell>
          <cell r="D3079">
            <v>88.03</v>
          </cell>
        </row>
        <row r="3080">
          <cell r="A3080" t="str">
            <v>2003572</v>
          </cell>
          <cell r="B3080" t="str">
            <v>Dreno longitudinal profundo para corte em solo - DPS 01 - tubo PEAD e areia comercial</v>
          </cell>
          <cell r="C3080" t="str">
            <v>m</v>
          </cell>
          <cell r="D3080">
            <v>122.79</v>
          </cell>
        </row>
        <row r="3081">
          <cell r="A3081" t="str">
            <v>2003580</v>
          </cell>
          <cell r="B3081" t="str">
            <v>Dreno longitudinal profundo para corte em solo - DPS 01 - tubo PEAD e areia extraída</v>
          </cell>
          <cell r="C3081" t="str">
            <v>m</v>
          </cell>
          <cell r="D3081">
            <v>62.89</v>
          </cell>
        </row>
        <row r="3082">
          <cell r="A3082" t="str">
            <v>2003573</v>
          </cell>
          <cell r="B3082" t="str">
            <v>Dreno longitudinal profundo para corte em solo - DPS 02 - tubo PEAD e areia comercial</v>
          </cell>
          <cell r="C3082" t="str">
            <v>m</v>
          </cell>
          <cell r="D3082">
            <v>130.27000000000001</v>
          </cell>
        </row>
        <row r="3083">
          <cell r="A3083" t="str">
            <v>2003581</v>
          </cell>
          <cell r="B3083" t="str">
            <v>Dreno longitudinal profundo para corte em solo - DPS 02 - tubo PEAD e areia extraída</v>
          </cell>
          <cell r="C3083" t="str">
            <v>m</v>
          </cell>
          <cell r="D3083">
            <v>61.02</v>
          </cell>
        </row>
        <row r="3084">
          <cell r="A3084" t="str">
            <v>2003561</v>
          </cell>
          <cell r="B3084" t="str">
            <v>Dreno longitudinal profundo para corte em solo - DPS 03 - tubo de concreto perfurado, areia e brita comerciais - madeira com utilização de 5 vezes</v>
          </cell>
          <cell r="C3084" t="str">
            <v>m</v>
          </cell>
          <cell r="D3084">
            <v>200.18</v>
          </cell>
        </row>
        <row r="3085">
          <cell r="A3085" t="str">
            <v>2003560</v>
          </cell>
          <cell r="B3085" t="str">
            <v>Dreno longitudinal profundo para corte em solo - DPS 03 - tubo de concreto perfurado, areia extraída e brita produzida - madeira com utilização de 5 vezes</v>
          </cell>
          <cell r="C3085" t="str">
            <v>m</v>
          </cell>
          <cell r="D3085">
            <v>115.15</v>
          </cell>
        </row>
        <row r="3086">
          <cell r="A3086" t="str">
            <v>2003574</v>
          </cell>
          <cell r="B3086" t="str">
            <v>Dreno longitudinal profundo para corte em solo - DPS 03 - tubo PEAD, areia e brita comerciais - madeira com utilização de 5 vezes</v>
          </cell>
          <cell r="C3086" t="str">
            <v>m</v>
          </cell>
          <cell r="D3086">
            <v>176.78</v>
          </cell>
        </row>
        <row r="3087">
          <cell r="A3087" t="str">
            <v>2003582</v>
          </cell>
          <cell r="B3087" t="str">
            <v>Dreno longitudinal profundo para corte em solo - DPS 03 - tubo PEAD, areia extraída e brita produzida - madeira com utilização de 5 vezes</v>
          </cell>
          <cell r="C3087" t="str">
            <v>m</v>
          </cell>
          <cell r="D3087">
            <v>115</v>
          </cell>
        </row>
        <row r="3088">
          <cell r="A3088" t="str">
            <v>2003563</v>
          </cell>
          <cell r="B3088" t="str">
            <v>Dreno longitudinal profundo para corte em solo - DPS 04 - tubo de concreto perfurado, areia e brita comerciais - madeira com utilização de 5 vezes</v>
          </cell>
          <cell r="C3088" t="str">
            <v>m</v>
          </cell>
          <cell r="D3088">
            <v>211.24</v>
          </cell>
        </row>
        <row r="3089">
          <cell r="A3089" t="str">
            <v>2003562</v>
          </cell>
          <cell r="B3089" t="str">
            <v>Dreno longitudinal profundo para corte em solo - DPS 04 - tubo de concreto perfurado, areia extraída e brita produzida - madeira com utilização de 5 vezes</v>
          </cell>
          <cell r="C3089" t="str">
            <v>m</v>
          </cell>
          <cell r="D3089">
            <v>112.17</v>
          </cell>
        </row>
        <row r="3090">
          <cell r="A3090" t="str">
            <v>2003575</v>
          </cell>
          <cell r="B3090" t="str">
            <v>Dreno longitudinal profundo para corte em solo - DPS 04 - tubo PEAD, areia e brita comerciais - madeira com utilização de 5 vezes</v>
          </cell>
          <cell r="C3090" t="str">
            <v>m</v>
          </cell>
          <cell r="D3090">
            <v>184.52</v>
          </cell>
        </row>
        <row r="3091">
          <cell r="A3091" t="str">
            <v>2003583</v>
          </cell>
          <cell r="B3091" t="str">
            <v>Dreno longitudinal profundo para corte em solo - DPS 04 - tubo PEAD, areia extraída e brita produzida - madeira com utilização de 5 vezes</v>
          </cell>
          <cell r="C3091" t="str">
            <v>m</v>
          </cell>
          <cell r="D3091">
            <v>112.92</v>
          </cell>
        </row>
        <row r="3092">
          <cell r="A3092" t="str">
            <v>2003565</v>
          </cell>
          <cell r="B3092" t="str">
            <v>Dreno longitudinal profundo para corte em solo - DPS 05 - dreno cego - brita comercial</v>
          </cell>
          <cell r="C3092" t="str">
            <v>m</v>
          </cell>
          <cell r="D3092">
            <v>141.07</v>
          </cell>
        </row>
        <row r="3093">
          <cell r="A3093" t="str">
            <v>2003564</v>
          </cell>
          <cell r="B3093" t="str">
            <v>Dreno longitudinal profundo para corte em solo - DPS 05 - dreno cego - brita produzida</v>
          </cell>
          <cell r="C3093" t="str">
            <v>m</v>
          </cell>
          <cell r="D3093">
            <v>82.44</v>
          </cell>
        </row>
        <row r="3094">
          <cell r="A3094" t="str">
            <v>2003567</v>
          </cell>
          <cell r="B3094" t="str">
            <v>Dreno longitudinal profundo para corte em solo - DPS 06 - dreno cego - brita comercial</v>
          </cell>
          <cell r="C3094" t="str">
            <v>m</v>
          </cell>
          <cell r="D3094">
            <v>160.52000000000001</v>
          </cell>
        </row>
        <row r="3095">
          <cell r="A3095" t="str">
            <v>2003566</v>
          </cell>
          <cell r="B3095" t="str">
            <v>Dreno longitudinal profundo para corte em solo - DPS 06 - dreno cego - brita produzida</v>
          </cell>
          <cell r="C3095" t="str">
            <v>m</v>
          </cell>
          <cell r="D3095">
            <v>89.59</v>
          </cell>
        </row>
        <row r="3096">
          <cell r="A3096" t="str">
            <v>2003569</v>
          </cell>
          <cell r="B3096" t="str">
            <v>Dreno longitudinal profundo para corte em solo - DPS 07 - tubo de concreto perfurado e brita comercial</v>
          </cell>
          <cell r="C3096" t="str">
            <v>m</v>
          </cell>
          <cell r="D3096">
            <v>180.63</v>
          </cell>
        </row>
        <row r="3097">
          <cell r="A3097" t="str">
            <v>2003568</v>
          </cell>
          <cell r="B3097" t="str">
            <v>Dreno longitudinal profundo para corte em solo - DPS 07 - tubo de concreto perfurado e brita produzida</v>
          </cell>
          <cell r="C3097" t="str">
            <v>m</v>
          </cell>
          <cell r="D3097">
            <v>124.33</v>
          </cell>
        </row>
        <row r="3098">
          <cell r="A3098" t="str">
            <v>2003578</v>
          </cell>
          <cell r="B3098" t="str">
            <v>Dreno longitudinal profundo para corte em solo - DPS 07 - tubo PEAD e brita comercial</v>
          </cell>
          <cell r="C3098" t="str">
            <v>m</v>
          </cell>
          <cell r="D3098">
            <v>171.76</v>
          </cell>
        </row>
        <row r="3099">
          <cell r="A3099" t="str">
            <v>2003586</v>
          </cell>
          <cell r="B3099" t="str">
            <v>Dreno longitudinal profundo para corte em solo - DPS 07 - tubo PEAD e brita produzida</v>
          </cell>
          <cell r="C3099" t="str">
            <v>m</v>
          </cell>
          <cell r="D3099">
            <v>125.21</v>
          </cell>
        </row>
        <row r="3100">
          <cell r="A3100" t="str">
            <v>2003571</v>
          </cell>
          <cell r="B3100" t="str">
            <v>Dreno longitudinal profundo para corte em solo - DPS 08 - tubo de concreto perfurado e brita comercial</v>
          </cell>
          <cell r="C3100" t="str">
            <v>m</v>
          </cell>
          <cell r="D3100">
            <v>200.08</v>
          </cell>
        </row>
        <row r="3101">
          <cell r="A3101" t="str">
            <v>2003570</v>
          </cell>
          <cell r="B3101" t="str">
            <v>Dreno longitudinal profundo para corte em solo - DPS 08 - tubo de concreto perfurado e brita produzida</v>
          </cell>
          <cell r="C3101" t="str">
            <v>m</v>
          </cell>
          <cell r="D3101">
            <v>131.47999999999999</v>
          </cell>
        </row>
        <row r="3102">
          <cell r="A3102" t="str">
            <v>2003579</v>
          </cell>
          <cell r="B3102" t="str">
            <v>Dreno longitudinal profundo para corte em solo - DPS 08 - tubo PEAD e brita comercial</v>
          </cell>
          <cell r="C3102" t="str">
            <v>m</v>
          </cell>
          <cell r="D3102">
            <v>187.7</v>
          </cell>
        </row>
        <row r="3103">
          <cell r="A3103" t="str">
            <v>2003587</v>
          </cell>
          <cell r="B3103" t="str">
            <v>Dreno longitudinal profundo para corte em solo - DPS 08 - tubo PEAD e brita produzida</v>
          </cell>
          <cell r="C3103" t="str">
            <v>m</v>
          </cell>
          <cell r="D3103">
            <v>131.69</v>
          </cell>
        </row>
        <row r="3104">
          <cell r="A3104" t="str">
            <v>2004506</v>
          </cell>
          <cell r="B3104" t="str">
            <v>Dreno profundo H = 1,0 m - com geocomposto drenante - inclusive escavação e reaterro</v>
          </cell>
          <cell r="C3104" t="str">
            <v>m</v>
          </cell>
          <cell r="D3104">
            <v>65.05</v>
          </cell>
        </row>
        <row r="3105">
          <cell r="A3105" t="str">
            <v>2004507</v>
          </cell>
          <cell r="B3105" t="str">
            <v>Dreno profundo H = 1,5 m - com geocomposto drenante - inclusive escavação e reaterro</v>
          </cell>
          <cell r="C3105" t="str">
            <v>m</v>
          </cell>
          <cell r="D3105">
            <v>87.81</v>
          </cell>
        </row>
        <row r="3106">
          <cell r="A3106" t="str">
            <v>2003614</v>
          </cell>
          <cell r="B3106" t="str">
            <v>Dreno sub-horizontal - DSH 01 - material de 1ª categoria</v>
          </cell>
          <cell r="C3106" t="str">
            <v>m</v>
          </cell>
          <cell r="D3106">
            <v>129.25</v>
          </cell>
        </row>
        <row r="3107">
          <cell r="A3107" t="str">
            <v>2003865</v>
          </cell>
          <cell r="B3107" t="str">
            <v>Dreno sub-horizontal - DSH 01 - material de 2ª categoria</v>
          </cell>
          <cell r="C3107" t="str">
            <v>m</v>
          </cell>
          <cell r="D3107">
            <v>143.97999999999999</v>
          </cell>
        </row>
        <row r="3108">
          <cell r="A3108" t="str">
            <v>2003923</v>
          </cell>
          <cell r="B3108" t="str">
            <v>Dreno subsuperficial - DSS 01 - tubo de concreto perfurado e areia comercial</v>
          </cell>
          <cell r="C3108" t="str">
            <v>m</v>
          </cell>
          <cell r="D3108">
            <v>56.53</v>
          </cell>
        </row>
        <row r="3109">
          <cell r="A3109" t="str">
            <v>2003922</v>
          </cell>
          <cell r="B3109" t="str">
            <v>Dreno subsuperficial - DSS 01 - tubo de concreto perfurado e areia extraída</v>
          </cell>
          <cell r="C3109" t="str">
            <v>m</v>
          </cell>
          <cell r="D3109">
            <v>34.479999999999997</v>
          </cell>
        </row>
        <row r="3110">
          <cell r="A3110" t="str">
            <v>2003605</v>
          </cell>
          <cell r="B3110" t="str">
            <v>Dreno subsuperficial - DSS 01 - tubo PEAD e areia comercial</v>
          </cell>
          <cell r="C3110" t="str">
            <v>m</v>
          </cell>
          <cell r="D3110">
            <v>43.25</v>
          </cell>
        </row>
        <row r="3111">
          <cell r="A3111" t="str">
            <v>2003604</v>
          </cell>
          <cell r="B3111" t="str">
            <v>Dreno subsuperficial - DSS 01 - tubo PEAD e areia extraída</v>
          </cell>
          <cell r="C3111" t="str">
            <v>m</v>
          </cell>
          <cell r="D3111">
            <v>24.54</v>
          </cell>
        </row>
        <row r="3112">
          <cell r="A3112" t="str">
            <v>2003607</v>
          </cell>
          <cell r="B3112" t="str">
            <v>Dreno subsuperficial - DSS 02 - brita comercial</v>
          </cell>
          <cell r="C3112" t="str">
            <v>m</v>
          </cell>
          <cell r="D3112">
            <v>42.69</v>
          </cell>
        </row>
        <row r="3113">
          <cell r="A3113" t="str">
            <v>2003606</v>
          </cell>
          <cell r="B3113" t="str">
            <v>Dreno subsuperficial - DSS 02 - brita produzida</v>
          </cell>
          <cell r="C3113" t="str">
            <v>m</v>
          </cell>
          <cell r="D3113">
            <v>27.56</v>
          </cell>
        </row>
        <row r="3114">
          <cell r="A3114" t="str">
            <v>2003609</v>
          </cell>
          <cell r="B3114" t="str">
            <v>Dreno subsuperficial - DSS 03 - brita comercial</v>
          </cell>
          <cell r="C3114" t="str">
            <v>m</v>
          </cell>
          <cell r="D3114">
            <v>27.9</v>
          </cell>
        </row>
        <row r="3115">
          <cell r="A3115" t="str">
            <v>2003608</v>
          </cell>
          <cell r="B3115" t="str">
            <v>Dreno subsuperficial - DSS 03 - brita produzida</v>
          </cell>
          <cell r="C3115" t="str">
            <v>m</v>
          </cell>
          <cell r="D3115">
            <v>12.77</v>
          </cell>
        </row>
        <row r="3116">
          <cell r="A3116" t="str">
            <v>2003925</v>
          </cell>
          <cell r="B3116" t="str">
            <v>Dreno subsuperficial - DSS 04 - tubo de concreto perfurado e brita comercial</v>
          </cell>
          <cell r="C3116" t="str">
            <v>m</v>
          </cell>
          <cell r="D3116">
            <v>77.41</v>
          </cell>
        </row>
        <row r="3117">
          <cell r="A3117" t="str">
            <v>2003924</v>
          </cell>
          <cell r="B3117" t="str">
            <v>Dreno subsuperficial - DSS 04 - tubo de concreto perfurado e brita produzida</v>
          </cell>
          <cell r="C3117" t="str">
            <v>m</v>
          </cell>
          <cell r="D3117">
            <v>58.94</v>
          </cell>
        </row>
        <row r="3118">
          <cell r="A3118" t="str">
            <v>2003611</v>
          </cell>
          <cell r="B3118" t="str">
            <v>Dreno subsuperficial - DSS 04 - tubo PEAD e brita comercial</v>
          </cell>
          <cell r="C3118" t="str">
            <v>m</v>
          </cell>
          <cell r="D3118">
            <v>64.14</v>
          </cell>
        </row>
        <row r="3119">
          <cell r="A3119" t="str">
            <v>2003610</v>
          </cell>
          <cell r="B3119" t="str">
            <v>Dreno subsuperficial - DSS 04 - tubo PEAD e brita produzida</v>
          </cell>
          <cell r="C3119" t="str">
            <v>m</v>
          </cell>
          <cell r="D3119">
            <v>49</v>
          </cell>
        </row>
        <row r="3120">
          <cell r="A3120" t="str">
            <v>2003820</v>
          </cell>
          <cell r="B3120" t="str">
            <v>Dreno tipo barbacã - DRB 01 - D = 75 mm em estrutura de contenção de encosta - excluso o tubo de drenagem</v>
          </cell>
          <cell r="C3120" t="str">
            <v>un</v>
          </cell>
          <cell r="D3120">
            <v>19.510000000000002</v>
          </cell>
        </row>
        <row r="3121">
          <cell r="A3121" t="str">
            <v>2003821</v>
          </cell>
          <cell r="B3121" t="str">
            <v>Dreno tipo barbacã - DRB 02 - D = 50 mm em estrutura de contenção de encosta - excluso o tubo de drenagem</v>
          </cell>
          <cell r="C3121" t="str">
            <v>un</v>
          </cell>
          <cell r="D3121">
            <v>17.02</v>
          </cell>
        </row>
        <row r="3122">
          <cell r="A3122" t="str">
            <v>2003842</v>
          </cell>
          <cell r="B3122" t="str">
            <v>Enchimento de junta de concreto com argamassa asfáltica de densidade 1.700 kg/m³ - espessura de 1 cm</v>
          </cell>
          <cell r="C3122" t="str">
            <v>kg</v>
          </cell>
          <cell r="D3122">
            <v>68.2</v>
          </cell>
        </row>
        <row r="3123">
          <cell r="A3123" t="str">
            <v>2003103</v>
          </cell>
          <cell r="B3123" t="str">
            <v>Entrada para descida d'água - EDA 01 A - areia e brita comerciais</v>
          </cell>
          <cell r="C3123" t="str">
            <v>un</v>
          </cell>
          <cell r="D3123">
            <v>189.08</v>
          </cell>
        </row>
        <row r="3124">
          <cell r="A3124" t="str">
            <v>2003104</v>
          </cell>
          <cell r="B3124" t="str">
            <v>Entrada para descida d'água - EDA 01 A - areia extraída e brita produzida</v>
          </cell>
          <cell r="C3124" t="str">
            <v>un</v>
          </cell>
          <cell r="D3124">
            <v>162.84</v>
          </cell>
        </row>
        <row r="3125">
          <cell r="A3125" t="str">
            <v>2003115</v>
          </cell>
          <cell r="B3125" t="str">
            <v>Entrada para descida d'água - EDA 01 B - areia e brita comerciais</v>
          </cell>
          <cell r="C3125" t="str">
            <v>un</v>
          </cell>
          <cell r="D3125">
            <v>278.77</v>
          </cell>
        </row>
        <row r="3126">
          <cell r="A3126" t="str">
            <v>2003116</v>
          </cell>
          <cell r="B3126" t="str">
            <v>Entrada para descida d'água - EDA 01 B - areia extraída e brita produzida</v>
          </cell>
          <cell r="C3126" t="str">
            <v>un</v>
          </cell>
          <cell r="D3126">
            <v>238.53</v>
          </cell>
        </row>
        <row r="3127">
          <cell r="A3127" t="str">
            <v>2003105</v>
          </cell>
          <cell r="B3127" t="str">
            <v>Entrada para descida d'água - EDA 02 A - areia e brita comerciais</v>
          </cell>
          <cell r="C3127" t="str">
            <v>un</v>
          </cell>
          <cell r="D3127">
            <v>200.82</v>
          </cell>
        </row>
        <row r="3128">
          <cell r="A3128" t="str">
            <v>2003106</v>
          </cell>
          <cell r="B3128" t="str">
            <v>Entrada para descida d'água - EDA 02 A - areia extraída e brita produzida</v>
          </cell>
          <cell r="C3128" t="str">
            <v>un</v>
          </cell>
          <cell r="D3128">
            <v>173.46</v>
          </cell>
        </row>
        <row r="3129">
          <cell r="A3129" t="str">
            <v>2003117</v>
          </cell>
          <cell r="B3129" t="str">
            <v>Entrada para descida d'água - EDA 02 B - areia e brita comerciais</v>
          </cell>
          <cell r="C3129" t="str">
            <v>un</v>
          </cell>
          <cell r="D3129">
            <v>295.33</v>
          </cell>
        </row>
        <row r="3130">
          <cell r="A3130" t="str">
            <v>2003118</v>
          </cell>
          <cell r="B3130" t="str">
            <v>Entrada para descida d'água - EDA 02 B - areia extraída e brita produzida</v>
          </cell>
          <cell r="C3130" t="str">
            <v>un</v>
          </cell>
          <cell r="D3130">
            <v>253.52</v>
          </cell>
        </row>
        <row r="3131">
          <cell r="A3131" t="str">
            <v>2003107</v>
          </cell>
          <cell r="B3131" t="str">
            <v>Entrada para descida d'água - EDA 03 A - areia e brita comerciais</v>
          </cell>
          <cell r="C3131" t="str">
            <v>un</v>
          </cell>
          <cell r="D3131">
            <v>177.09</v>
          </cell>
        </row>
        <row r="3132">
          <cell r="A3132" t="str">
            <v>2003108</v>
          </cell>
          <cell r="B3132" t="str">
            <v>Entrada para descida d'água - EDA 03 A - areia extraída e brita produzida</v>
          </cell>
          <cell r="C3132" t="str">
            <v>un</v>
          </cell>
          <cell r="D3132">
            <v>153.75</v>
          </cell>
        </row>
        <row r="3133">
          <cell r="A3133" t="str">
            <v>2003119</v>
          </cell>
          <cell r="B3133" t="str">
            <v>Entrada para descida d'água - EDA 03 B - areia e brita comerciais</v>
          </cell>
          <cell r="C3133" t="str">
            <v>un</v>
          </cell>
          <cell r="D3133">
            <v>256.88</v>
          </cell>
        </row>
        <row r="3134">
          <cell r="A3134" t="str">
            <v>2003120</v>
          </cell>
          <cell r="B3134" t="str">
            <v>Entrada para descida d'água - EDA 03 B - areia extraída e brita produzida</v>
          </cell>
          <cell r="C3134" t="str">
            <v>un</v>
          </cell>
          <cell r="D3134">
            <v>222.38</v>
          </cell>
        </row>
        <row r="3135">
          <cell r="A3135" t="str">
            <v>2003109</v>
          </cell>
          <cell r="B3135" t="str">
            <v>Entrada para descida d'água - EDA 04 A - areia e brita comerciais</v>
          </cell>
          <cell r="C3135" t="str">
            <v>un</v>
          </cell>
          <cell r="D3135">
            <v>186.83</v>
          </cell>
        </row>
        <row r="3136">
          <cell r="A3136" t="str">
            <v>2003110</v>
          </cell>
          <cell r="B3136" t="str">
            <v>Entrada para descida d'água - EDA 04 A - areia extraída e brita produzida</v>
          </cell>
          <cell r="C3136" t="str">
            <v>un</v>
          </cell>
          <cell r="D3136">
            <v>162.65</v>
          </cell>
        </row>
        <row r="3137">
          <cell r="A3137" t="str">
            <v>2003121</v>
          </cell>
          <cell r="B3137" t="str">
            <v>Entrada para descida d'água - EDA 04 B - areia e brita comerciais</v>
          </cell>
          <cell r="C3137" t="str">
            <v>un</v>
          </cell>
          <cell r="D3137">
            <v>270.70999999999998</v>
          </cell>
        </row>
        <row r="3138">
          <cell r="A3138" t="str">
            <v>2003122</v>
          </cell>
          <cell r="B3138" t="str">
            <v>Entrada para descida d'água - EDA 04 B - areia extraída e brita produzida</v>
          </cell>
          <cell r="C3138" t="str">
            <v>un</v>
          </cell>
          <cell r="D3138">
            <v>235.04</v>
          </cell>
        </row>
        <row r="3139">
          <cell r="A3139" t="str">
            <v>2003111</v>
          </cell>
          <cell r="B3139" t="str">
            <v>Entrada para descida d'água - EDA 05 A - areia e brita comerciais</v>
          </cell>
          <cell r="C3139" t="str">
            <v>un</v>
          </cell>
          <cell r="D3139">
            <v>198.46</v>
          </cell>
        </row>
        <row r="3140">
          <cell r="A3140" t="str">
            <v>2003112</v>
          </cell>
          <cell r="B3140" t="str">
            <v>Entrada para descida d'água - EDA 05 A - areia extraída e brita produzida</v>
          </cell>
          <cell r="C3140" t="str">
            <v>un</v>
          </cell>
          <cell r="D3140">
            <v>173.3</v>
          </cell>
        </row>
        <row r="3141">
          <cell r="A3141" t="str">
            <v>2003123</v>
          </cell>
          <cell r="B3141" t="str">
            <v>Entrada para descida d'água - EDA 05 B - areia e brita comerciais</v>
          </cell>
          <cell r="C3141" t="str">
            <v>un</v>
          </cell>
          <cell r="D3141">
            <v>287.35000000000002</v>
          </cell>
        </row>
        <row r="3142">
          <cell r="A3142" t="str">
            <v>2003124</v>
          </cell>
          <cell r="B3142" t="str">
            <v>Entrada para descida d'água - EDA 05 B - areia extraída e brita produzida</v>
          </cell>
          <cell r="C3142" t="str">
            <v>un</v>
          </cell>
          <cell r="D3142">
            <v>250.26</v>
          </cell>
        </row>
        <row r="3143">
          <cell r="A3143" t="str">
            <v>2003113</v>
          </cell>
          <cell r="B3143" t="str">
            <v>Entrada para descida d'água - EDA 06 A - areia e brita comerciais</v>
          </cell>
          <cell r="C3143" t="str">
            <v>un</v>
          </cell>
          <cell r="D3143">
            <v>208.2</v>
          </cell>
        </row>
        <row r="3144">
          <cell r="A3144" t="str">
            <v>2003114</v>
          </cell>
          <cell r="B3144" t="str">
            <v>Entrada para descida d'água - EDA 06 A - areia extraída e brita produzida</v>
          </cell>
          <cell r="C3144" t="str">
            <v>un</v>
          </cell>
          <cell r="D3144">
            <v>182.2</v>
          </cell>
        </row>
        <row r="3145">
          <cell r="A3145" t="str">
            <v>2003125</v>
          </cell>
          <cell r="B3145" t="str">
            <v>Entrada para descida d'água - EDA 06 B - areia e brita comerciais</v>
          </cell>
          <cell r="C3145" t="str">
            <v>un</v>
          </cell>
          <cell r="D3145">
            <v>301.18</v>
          </cell>
        </row>
        <row r="3146">
          <cell r="A3146" t="str">
            <v>2003126</v>
          </cell>
          <cell r="B3146" t="str">
            <v>Entrada para descida d'água - EDA 06 B - areia extraída e brita produzida</v>
          </cell>
          <cell r="C3146" t="str">
            <v>un</v>
          </cell>
          <cell r="D3146">
            <v>262.92</v>
          </cell>
        </row>
        <row r="3147">
          <cell r="A3147" t="str">
            <v>2003127</v>
          </cell>
          <cell r="B3147" t="str">
            <v>Entrada para descida d'água - EDA 07 A - areia e brita comerciais</v>
          </cell>
          <cell r="C3147" t="str">
            <v>un</v>
          </cell>
          <cell r="D3147">
            <v>791.75</v>
          </cell>
        </row>
        <row r="3148">
          <cell r="A3148" t="str">
            <v>2003128</v>
          </cell>
          <cell r="B3148" t="str">
            <v>Entrada para descida d'água - EDA 07 A - areia extraída e brita produzida</v>
          </cell>
          <cell r="C3148" t="str">
            <v>un</v>
          </cell>
          <cell r="D3148">
            <v>662.47</v>
          </cell>
        </row>
        <row r="3149">
          <cell r="A3149" t="str">
            <v>2003147</v>
          </cell>
          <cell r="B3149" t="str">
            <v>Entrada para descida d'água - EDA 07 B - areia e brita comerciais</v>
          </cell>
          <cell r="C3149" t="str">
            <v>un</v>
          </cell>
          <cell r="D3149">
            <v>1084.6400000000001</v>
          </cell>
        </row>
        <row r="3150">
          <cell r="A3150" t="str">
            <v>2003148</v>
          </cell>
          <cell r="B3150" t="str">
            <v>Entrada para descida d'água - EDA 07 B - areia extraída e brita produzida</v>
          </cell>
          <cell r="C3150" t="str">
            <v>un</v>
          </cell>
          <cell r="D3150">
            <v>899.05</v>
          </cell>
        </row>
        <row r="3151">
          <cell r="A3151" t="str">
            <v>2003129</v>
          </cell>
          <cell r="B3151" t="str">
            <v>Entrada para descida d'água - EDA 08 A - areia e brita comerciais</v>
          </cell>
          <cell r="C3151" t="str">
            <v>un</v>
          </cell>
          <cell r="D3151">
            <v>796.71</v>
          </cell>
        </row>
        <row r="3152">
          <cell r="A3152" t="str">
            <v>2003130</v>
          </cell>
          <cell r="B3152" t="str">
            <v>Entrada para descida d'água - EDA 08 A - areia extraída e brita produzida</v>
          </cell>
          <cell r="C3152" t="str">
            <v>un</v>
          </cell>
          <cell r="D3152">
            <v>666.1</v>
          </cell>
        </row>
        <row r="3153">
          <cell r="A3153" t="str">
            <v>2003149</v>
          </cell>
          <cell r="B3153" t="str">
            <v>Entrada para descida d'água - EDA 08 B - areia e brita comerciais</v>
          </cell>
          <cell r="C3153" t="str">
            <v>un</v>
          </cell>
          <cell r="D3153">
            <v>1093.32</v>
          </cell>
        </row>
        <row r="3154">
          <cell r="A3154" t="str">
            <v>2003150</v>
          </cell>
          <cell r="B3154" t="str">
            <v>Entrada para descida d'água - EDA 08 B - areia extraída e brita produzida</v>
          </cell>
          <cell r="C3154" t="str">
            <v>un</v>
          </cell>
          <cell r="D3154">
            <v>905.4</v>
          </cell>
        </row>
        <row r="3155">
          <cell r="A3155" t="str">
            <v>2003131</v>
          </cell>
          <cell r="B3155" t="str">
            <v>Entrada para descida d'água - EDA 09 A - areia e brita comerciais</v>
          </cell>
          <cell r="C3155" t="str">
            <v>un</v>
          </cell>
          <cell r="D3155">
            <v>811.84</v>
          </cell>
        </row>
        <row r="3156">
          <cell r="A3156" t="str">
            <v>2003132</v>
          </cell>
          <cell r="B3156" t="str">
            <v>Entrada para descida d'água - EDA 09 A - areia extraída e brita produzida</v>
          </cell>
          <cell r="C3156" t="str">
            <v>un</v>
          </cell>
          <cell r="D3156">
            <v>677.17</v>
          </cell>
        </row>
        <row r="3157">
          <cell r="A3157" t="str">
            <v>2003151</v>
          </cell>
          <cell r="B3157" t="str">
            <v>Entrada para descida d'água - EDA 09 B - areia e brita comerciais</v>
          </cell>
          <cell r="C3157" t="str">
            <v>un</v>
          </cell>
          <cell r="D3157">
            <v>1119.74</v>
          </cell>
        </row>
        <row r="3158">
          <cell r="A3158" t="str">
            <v>2003152</v>
          </cell>
          <cell r="B3158" t="str">
            <v>Entrada para descida d'água - EDA 09 B - areia extraída e brita produzida</v>
          </cell>
          <cell r="C3158" t="str">
            <v>un</v>
          </cell>
          <cell r="D3158">
            <v>924.72</v>
          </cell>
        </row>
        <row r="3159">
          <cell r="A3159" t="str">
            <v>2003133</v>
          </cell>
          <cell r="B3159" t="str">
            <v>Entrada para descida d'água - EDA 10 A - areia e brita comerciais</v>
          </cell>
          <cell r="C3159" t="str">
            <v>un</v>
          </cell>
          <cell r="D3159">
            <v>814.89</v>
          </cell>
        </row>
        <row r="3160">
          <cell r="A3160" t="str">
            <v>2003134</v>
          </cell>
          <cell r="B3160" t="str">
            <v>Entrada para descida d'água - EDA 10 A - areia extraída e brita produzida</v>
          </cell>
          <cell r="C3160" t="str">
            <v>un</v>
          </cell>
          <cell r="D3160">
            <v>679.39</v>
          </cell>
        </row>
        <row r="3161">
          <cell r="A3161" t="str">
            <v>2003153</v>
          </cell>
          <cell r="B3161" t="str">
            <v>Entrada para descida d'água - EDA 10 B - areia e brita comerciais</v>
          </cell>
          <cell r="C3161" t="str">
            <v>un</v>
          </cell>
          <cell r="D3161">
            <v>1125.03</v>
          </cell>
        </row>
        <row r="3162">
          <cell r="A3162" t="str">
            <v>2003154</v>
          </cell>
          <cell r="B3162" t="str">
            <v>Entrada para descida d'água - EDA 10 B - areia extraída e brita produzida</v>
          </cell>
          <cell r="C3162" t="str">
            <v>un</v>
          </cell>
          <cell r="D3162">
            <v>928.6</v>
          </cell>
        </row>
        <row r="3163">
          <cell r="A3163" t="str">
            <v>2003135</v>
          </cell>
          <cell r="B3163" t="str">
            <v>Entrada para descida d'água - EDA 11 A - areia e brita comerciais</v>
          </cell>
          <cell r="C3163" t="str">
            <v>un</v>
          </cell>
          <cell r="D3163">
            <v>821.71</v>
          </cell>
        </row>
        <row r="3164">
          <cell r="A3164" t="str">
            <v>2003136</v>
          </cell>
          <cell r="B3164" t="str">
            <v>Entrada para descida d'água - EDA 11 A - areia extraída e brita produzida</v>
          </cell>
          <cell r="C3164" t="str">
            <v>un</v>
          </cell>
          <cell r="D3164">
            <v>684.39</v>
          </cell>
        </row>
        <row r="3165">
          <cell r="A3165" t="str">
            <v>2003155</v>
          </cell>
          <cell r="B3165" t="str">
            <v>Entrada para descida d'água - EDA 11 B - areia e brita comerciais</v>
          </cell>
          <cell r="C3165" t="str">
            <v>un</v>
          </cell>
          <cell r="D3165">
            <v>1136.99</v>
          </cell>
        </row>
        <row r="3166">
          <cell r="A3166" t="str">
            <v>2003156</v>
          </cell>
          <cell r="B3166" t="str">
            <v>Entrada para descida d'água - EDA 11 B - areia extraída e brita produzida</v>
          </cell>
          <cell r="C3166" t="str">
            <v>un</v>
          </cell>
          <cell r="D3166">
            <v>937.34</v>
          </cell>
        </row>
        <row r="3167">
          <cell r="A3167" t="str">
            <v>2003137</v>
          </cell>
          <cell r="B3167" t="str">
            <v>Entrada para descida d'água - EDA 12 A - areia e brita comerciais</v>
          </cell>
          <cell r="C3167" t="str">
            <v>un</v>
          </cell>
          <cell r="D3167">
            <v>1064.1600000000001</v>
          </cell>
        </row>
        <row r="3168">
          <cell r="A3168" t="str">
            <v>2003138</v>
          </cell>
          <cell r="B3168" t="str">
            <v>Entrada para descida d'água - EDA 12 A - areia extraída e brita produzida</v>
          </cell>
          <cell r="C3168" t="str">
            <v>un</v>
          </cell>
          <cell r="D3168">
            <v>914</v>
          </cell>
        </row>
        <row r="3169">
          <cell r="A3169" t="str">
            <v>2003157</v>
          </cell>
          <cell r="B3169" t="str">
            <v>Entrada para descida d'água - EDA 12 B - areia e brita comerciais</v>
          </cell>
          <cell r="C3169" t="str">
            <v>un</v>
          </cell>
          <cell r="D3169">
            <v>1435.48</v>
          </cell>
        </row>
        <row r="3170">
          <cell r="A3170" t="str">
            <v>2003158</v>
          </cell>
          <cell r="B3170" t="str">
            <v>Entrada para descida d'água - EDA 12 B - areia extraída e brita produzida</v>
          </cell>
          <cell r="C3170" t="str">
            <v>un</v>
          </cell>
          <cell r="D3170">
            <v>1222.98</v>
          </cell>
        </row>
        <row r="3171">
          <cell r="A3171" t="str">
            <v>2003139</v>
          </cell>
          <cell r="B3171" t="str">
            <v>Entrada para descida d'água - EDA 13 A - areia e brita comerciais</v>
          </cell>
          <cell r="C3171" t="str">
            <v>un</v>
          </cell>
          <cell r="D3171">
            <v>1069.1300000000001</v>
          </cell>
        </row>
        <row r="3172">
          <cell r="A3172" t="str">
            <v>2003140</v>
          </cell>
          <cell r="B3172" t="str">
            <v>Entrada para descida d'água - EDA 13 A - areia extraída e brita produzida</v>
          </cell>
          <cell r="C3172" t="str">
            <v>un</v>
          </cell>
          <cell r="D3172">
            <v>917.63</v>
          </cell>
        </row>
        <row r="3173">
          <cell r="A3173" t="str">
            <v>2003159</v>
          </cell>
          <cell r="B3173" t="str">
            <v>Entrada para descida d'água - EDA 13 B - areia e brita comerciais</v>
          </cell>
          <cell r="C3173" t="str">
            <v>un</v>
          </cell>
          <cell r="D3173">
            <v>1444.16</v>
          </cell>
        </row>
        <row r="3174">
          <cell r="A3174" t="str">
            <v>2003160</v>
          </cell>
          <cell r="B3174" t="str">
            <v>Entrada para descida d'água - EDA 13 B - areia extraída e brita produzida</v>
          </cell>
          <cell r="C3174" t="str">
            <v>un</v>
          </cell>
          <cell r="D3174">
            <v>1229.33</v>
          </cell>
        </row>
        <row r="3175">
          <cell r="A3175" t="str">
            <v>2003141</v>
          </cell>
          <cell r="B3175" t="str">
            <v>Entrada para descida d'água - EDA 14 A - areia e brita comerciais</v>
          </cell>
          <cell r="C3175" t="str">
            <v>un</v>
          </cell>
          <cell r="D3175">
            <v>1084.24</v>
          </cell>
        </row>
        <row r="3176">
          <cell r="A3176" t="str">
            <v>2003142</v>
          </cell>
          <cell r="B3176" t="str">
            <v>Entrada para descida d'água - EDA 14 A - areia extraída e brita produzida</v>
          </cell>
          <cell r="C3176" t="str">
            <v>un</v>
          </cell>
          <cell r="D3176">
            <v>928.69</v>
          </cell>
        </row>
        <row r="3177">
          <cell r="A3177" t="str">
            <v>2003161</v>
          </cell>
          <cell r="B3177" t="str">
            <v>Entrada para descida d'água - EDA 14 B - areia e brita comerciais</v>
          </cell>
          <cell r="C3177" t="str">
            <v>un</v>
          </cell>
          <cell r="D3177">
            <v>1470.58</v>
          </cell>
        </row>
        <row r="3178">
          <cell r="A3178" t="str">
            <v>2003162</v>
          </cell>
          <cell r="B3178" t="str">
            <v>Entrada para descida d'água - EDA 14 B - areia extraída e brita produzida</v>
          </cell>
          <cell r="C3178" t="str">
            <v>un</v>
          </cell>
          <cell r="D3178">
            <v>1248.6600000000001</v>
          </cell>
        </row>
        <row r="3179">
          <cell r="A3179" t="str">
            <v>2003143</v>
          </cell>
          <cell r="B3179" t="str">
            <v>Entrada para descida d'água - EDA 15 A - areia e brita comerciais</v>
          </cell>
          <cell r="C3179" t="str">
            <v>un</v>
          </cell>
          <cell r="D3179">
            <v>1087.3</v>
          </cell>
        </row>
        <row r="3180">
          <cell r="A3180" t="str">
            <v>2003144</v>
          </cell>
          <cell r="B3180" t="str">
            <v>Entrada para descida d'água - EDA 15 A - areia extraída e brita produzida</v>
          </cell>
          <cell r="C3180" t="str">
            <v>un</v>
          </cell>
          <cell r="D3180">
            <v>930.93</v>
          </cell>
        </row>
        <row r="3181">
          <cell r="A3181" t="str">
            <v>2003163</v>
          </cell>
          <cell r="B3181" t="str">
            <v>Entrada para descida d'água - EDA 15 B - areia e brita comerciais</v>
          </cell>
          <cell r="C3181" t="str">
            <v>un</v>
          </cell>
          <cell r="D3181">
            <v>1475.87</v>
          </cell>
        </row>
        <row r="3182">
          <cell r="A3182" t="str">
            <v>2003164</v>
          </cell>
          <cell r="B3182" t="str">
            <v>Entrada para descida d'água - EDA 15 B - areia extraída e brita produzida</v>
          </cell>
          <cell r="C3182" t="str">
            <v>un</v>
          </cell>
          <cell r="D3182">
            <v>1252.53</v>
          </cell>
        </row>
        <row r="3183">
          <cell r="A3183" t="str">
            <v>2003145</v>
          </cell>
          <cell r="B3183" t="str">
            <v>Entrada para descida d'água - EDA 16 A - areia e brita comerciais</v>
          </cell>
          <cell r="C3183" t="str">
            <v>un</v>
          </cell>
          <cell r="D3183">
            <v>1094.1199999999999</v>
          </cell>
        </row>
        <row r="3184">
          <cell r="A3184" t="str">
            <v>2003146</v>
          </cell>
          <cell r="B3184" t="str">
            <v>Entrada para descida d'água - EDA 16 A - areia extraída e brita produzida</v>
          </cell>
          <cell r="C3184" t="str">
            <v>un</v>
          </cell>
          <cell r="D3184">
            <v>935.92</v>
          </cell>
        </row>
        <row r="3185">
          <cell r="A3185" t="str">
            <v>2003165</v>
          </cell>
          <cell r="B3185" t="str">
            <v>Entrada para descida d'água - EDA 16 B - areia e brita comerciais</v>
          </cell>
          <cell r="C3185" t="str">
            <v>un</v>
          </cell>
          <cell r="D3185">
            <v>1487.83</v>
          </cell>
        </row>
        <row r="3186">
          <cell r="A3186" t="str">
            <v>2003166</v>
          </cell>
          <cell r="B3186" t="str">
            <v>Entrada para descida d'água - EDA 16 B - areia extraída e brita produzida</v>
          </cell>
          <cell r="C3186" t="str">
            <v>un</v>
          </cell>
          <cell r="D3186">
            <v>1261.28</v>
          </cell>
        </row>
        <row r="3187">
          <cell r="A3187" t="str">
            <v>2003819</v>
          </cell>
          <cell r="B3187" t="str">
            <v>Envelope de brita para tubos com diâmetro externo de 75 a 110 mm - L = 15 cm e H = 15 cm</v>
          </cell>
          <cell r="C3187" t="str">
            <v>m</v>
          </cell>
          <cell r="D3187">
            <v>7.23</v>
          </cell>
        </row>
        <row r="3188">
          <cell r="A3188" t="str">
            <v>2004504</v>
          </cell>
          <cell r="B3188" t="str">
            <v>Escavação mecânica de vala para drenagem com valetadeira em material de 1ª categoria</v>
          </cell>
          <cell r="C3188" t="str">
            <v>m³</v>
          </cell>
          <cell r="D3188">
            <v>17.53</v>
          </cell>
        </row>
        <row r="3189">
          <cell r="A3189" t="str">
            <v>2004519</v>
          </cell>
          <cell r="B3189" t="str">
            <v>Escavação mecânica de vala trapezoidal ou triangular em material de 1ª categoria para drenagem superficial com retroescavadeira - 0,10 m² ≤ seção &lt; 0,15 m²</v>
          </cell>
          <cell r="C3189" t="str">
            <v>m³</v>
          </cell>
          <cell r="D3189">
            <v>25.91</v>
          </cell>
        </row>
        <row r="3190">
          <cell r="A3190" t="str">
            <v>2004520</v>
          </cell>
          <cell r="B3190" t="str">
            <v>Escavação mecânica de vala trapezoidal ou triangular em material de 1ª categoria para drenagem superficial com retroescavadeira - 0,15 m² ≤ seção &lt; 0,20 m²</v>
          </cell>
          <cell r="C3190" t="str">
            <v>m³</v>
          </cell>
          <cell r="D3190">
            <v>21.37</v>
          </cell>
        </row>
        <row r="3191">
          <cell r="A3191" t="str">
            <v>2004521</v>
          </cell>
          <cell r="B3191" t="str">
            <v>Escavação mecânica de vala trapezoidal ou triangular em material de 1ª categoria para drenagem superficial com retroescavadeira - 0,20 m² ≤ seção &lt; 0,30 m²</v>
          </cell>
          <cell r="C3191" t="str">
            <v>m³</v>
          </cell>
          <cell r="D3191">
            <v>14.62</v>
          </cell>
        </row>
        <row r="3192">
          <cell r="A3192" t="str">
            <v>2004522</v>
          </cell>
          <cell r="B3192" t="str">
            <v>Escavação mecânica de vala trapezoidal ou triangular em material de 1ª categoria para drenagem superficial com retroescavadeira - 0,30 m² ≤ seção &lt; 0,50 m²</v>
          </cell>
          <cell r="C3192" t="str">
            <v>m³</v>
          </cell>
          <cell r="D3192">
            <v>10.68</v>
          </cell>
        </row>
        <row r="3193">
          <cell r="A3193" t="str">
            <v>2004518</v>
          </cell>
          <cell r="B3193" t="str">
            <v>Escavação mecânica de vala trapezoidal ou triangular em material de 1ª categoria para drenagem superficial com retroescavadeira - seção &lt; 0,10 m²</v>
          </cell>
          <cell r="C3193" t="str">
            <v>m³</v>
          </cell>
          <cell r="D3193">
            <v>44.99</v>
          </cell>
        </row>
        <row r="3194">
          <cell r="A3194" t="str">
            <v>2003864</v>
          </cell>
          <cell r="B3194" t="str">
            <v>Esgotamento de água com bomba submersa</v>
          </cell>
          <cell r="C3194" t="str">
            <v>h</v>
          </cell>
          <cell r="D3194">
            <v>13.73</v>
          </cell>
        </row>
        <row r="3195">
          <cell r="A3195" t="str">
            <v>2003863</v>
          </cell>
          <cell r="B3195" t="str">
            <v>Esgotamento de dreno horizontal profundo a vácuo</v>
          </cell>
          <cell r="C3195" t="str">
            <v>h</v>
          </cell>
          <cell r="D3195">
            <v>22.75</v>
          </cell>
        </row>
        <row r="3196">
          <cell r="A3196" t="str">
            <v>2004508</v>
          </cell>
          <cell r="B3196" t="str">
            <v>Geodreno vertical para tratamento de solos moles</v>
          </cell>
          <cell r="C3196" t="str">
            <v>m</v>
          </cell>
          <cell r="D3196">
            <v>12.3</v>
          </cell>
        </row>
        <row r="3197">
          <cell r="A3197" t="str">
            <v>2003316</v>
          </cell>
          <cell r="B3197" t="str">
            <v>Grelha de concreto 54 x 100 cm para boca-de-lobo - areia e brita comerciais - sobrecarga do trem tipo TB 45</v>
          </cell>
          <cell r="C3197" t="str">
            <v>un</v>
          </cell>
          <cell r="D3197">
            <v>103.22</v>
          </cell>
        </row>
        <row r="3198">
          <cell r="A3198" t="str">
            <v>2003317</v>
          </cell>
          <cell r="B3198" t="str">
            <v>Grelha de concreto 54 x 100 cm para boca-de-lobo - areia extraída e brita produzida - sobrecarga do trem tipo TB 45</v>
          </cell>
          <cell r="C3198" t="str">
            <v>un</v>
          </cell>
          <cell r="D3198">
            <v>97.85</v>
          </cell>
        </row>
        <row r="3199">
          <cell r="A3199" t="str">
            <v>2003767</v>
          </cell>
          <cell r="B3199" t="str">
            <v>Lastro de areia comercial - espalhamento manual</v>
          </cell>
          <cell r="C3199" t="str">
            <v>m³</v>
          </cell>
          <cell r="D3199">
            <v>130.37</v>
          </cell>
        </row>
        <row r="3200">
          <cell r="A3200" t="str">
            <v>2003844</v>
          </cell>
          <cell r="B3200" t="str">
            <v>Lastro de areia comercial - espalhamento mecânico</v>
          </cell>
          <cell r="C3200" t="str">
            <v>m³</v>
          </cell>
          <cell r="D3200">
            <v>127.53</v>
          </cell>
        </row>
        <row r="3201">
          <cell r="A3201" t="str">
            <v>2003576</v>
          </cell>
          <cell r="B3201" t="str">
            <v>Lastro de areia extraída - espalhamento manual</v>
          </cell>
          <cell r="C3201" t="str">
            <v>m³</v>
          </cell>
          <cell r="D3201">
            <v>14.78</v>
          </cell>
        </row>
        <row r="3202">
          <cell r="A3202" t="str">
            <v>2003858</v>
          </cell>
          <cell r="B3202" t="str">
            <v>Lastro de areia extraída - espalhamento mecânico</v>
          </cell>
          <cell r="C3202" t="str">
            <v>m³</v>
          </cell>
          <cell r="D3202">
            <v>11.94</v>
          </cell>
        </row>
        <row r="3203">
          <cell r="A3203" t="str">
            <v>2003850</v>
          </cell>
          <cell r="B3203" t="str">
            <v>Lastro de brita comercial compactado com soquete vibratório - espalhamento manual</v>
          </cell>
          <cell r="C3203" t="str">
            <v>m³</v>
          </cell>
          <cell r="D3203">
            <v>169.17</v>
          </cell>
        </row>
        <row r="3204">
          <cell r="A3204" t="str">
            <v>2003849</v>
          </cell>
          <cell r="B3204" t="str">
            <v>Lastro de brita produzida compactado com soquete vibratório - espalhamento manual</v>
          </cell>
          <cell r="C3204" t="str">
            <v>m³</v>
          </cell>
          <cell r="D3204">
            <v>73.099999999999994</v>
          </cell>
        </row>
        <row r="3205">
          <cell r="A3205" t="str">
            <v>2003868</v>
          </cell>
          <cell r="B3205" t="str">
            <v>Lastro de pedra de mão ou rachão - espalhamento manual</v>
          </cell>
          <cell r="C3205" t="str">
            <v>m³</v>
          </cell>
          <cell r="D3205">
            <v>151.29</v>
          </cell>
        </row>
        <row r="3206">
          <cell r="A3206" t="str">
            <v>2003369</v>
          </cell>
          <cell r="B3206" t="str">
            <v>Meio-fio de concreto - MFC 01 - areia e brita comerciais - fôrma de madeira</v>
          </cell>
          <cell r="C3206" t="str">
            <v>m</v>
          </cell>
          <cell r="D3206">
            <v>106.14</v>
          </cell>
        </row>
        <row r="3207">
          <cell r="A3207" t="str">
            <v>2003368</v>
          </cell>
          <cell r="B3207" t="str">
            <v>Meio-fio de concreto - MFC 01 - areia extraída e brita produzida - fôrma de madeira</v>
          </cell>
          <cell r="C3207" t="str">
            <v>m</v>
          </cell>
          <cell r="D3207">
            <v>91.11</v>
          </cell>
        </row>
        <row r="3208">
          <cell r="A3208" t="str">
            <v>2003939</v>
          </cell>
          <cell r="B3208" t="str">
            <v>Meio-fio de concreto - MFC 01 moldado no local com extrusora e concreto usinado - areia e brita comerciais</v>
          </cell>
          <cell r="C3208" t="str">
            <v>m</v>
          </cell>
          <cell r="D3208">
            <v>63.05</v>
          </cell>
        </row>
        <row r="3209">
          <cell r="A3209" t="str">
            <v>2003940</v>
          </cell>
          <cell r="B3209" t="str">
            <v>Meio-fio de concreto - MFC 01 moldado no local com extrusora e concreto usinado - areia extraída e brita produzida</v>
          </cell>
          <cell r="C3209" t="str">
            <v>m</v>
          </cell>
          <cell r="D3209">
            <v>47.98</v>
          </cell>
        </row>
        <row r="3210">
          <cell r="A3210" t="str">
            <v>2003371</v>
          </cell>
          <cell r="B3210" t="str">
            <v>Meio-fio de concreto - MFC 02 - areia e brita comerciais - fôrma de madeira</v>
          </cell>
          <cell r="C3210" t="str">
            <v>m</v>
          </cell>
          <cell r="D3210">
            <v>77.27</v>
          </cell>
        </row>
        <row r="3211">
          <cell r="A3211" t="str">
            <v>2003370</v>
          </cell>
          <cell r="B3211" t="str">
            <v>Meio-fio de concreto - MFC 02 - areia extraída e brita produzida - fôrma de madeira</v>
          </cell>
          <cell r="C3211" t="str">
            <v>m</v>
          </cell>
          <cell r="D3211">
            <v>64.569999999999993</v>
          </cell>
        </row>
        <row r="3212">
          <cell r="A3212" t="str">
            <v>2003941</v>
          </cell>
          <cell r="B3212" t="str">
            <v>Meio-fio de concreto - MFC 02 moldado no local com extrusora e concreto usinado - areia e brita comerciais</v>
          </cell>
          <cell r="C3212" t="str">
            <v>m</v>
          </cell>
          <cell r="D3212">
            <v>53.93</v>
          </cell>
        </row>
        <row r="3213">
          <cell r="A3213" t="str">
            <v>2003942</v>
          </cell>
          <cell r="B3213" t="str">
            <v>Meio-fio de concreto - MFC 02 moldado no local com extrusora e concreto usinado - areia extraída e brita produzida</v>
          </cell>
          <cell r="C3213" t="str">
            <v>m</v>
          </cell>
          <cell r="D3213">
            <v>41.19</v>
          </cell>
        </row>
        <row r="3214">
          <cell r="A3214" t="str">
            <v>2003373</v>
          </cell>
          <cell r="B3214" t="str">
            <v>Meio-fio de concreto - MFC 03 - areia e brita comerciais - fôrma de madeira</v>
          </cell>
          <cell r="C3214" t="str">
            <v>m</v>
          </cell>
          <cell r="D3214">
            <v>63.06</v>
          </cell>
        </row>
        <row r="3215">
          <cell r="A3215" t="str">
            <v>2003372</v>
          </cell>
          <cell r="B3215" t="str">
            <v>Meio-fio de concreto - MFC 03 - areia extraída e brita produzida - fôrma de madeira</v>
          </cell>
          <cell r="C3215" t="str">
            <v>m</v>
          </cell>
          <cell r="D3215">
            <v>56.89</v>
          </cell>
        </row>
        <row r="3216">
          <cell r="A3216" t="str">
            <v>2003943</v>
          </cell>
          <cell r="B3216" t="str">
            <v>Meio-fio de concreto - MFC 03 moldado no local com extrusora e concreto usinado - areia e brita comerciais</v>
          </cell>
          <cell r="C3216" t="str">
            <v>m</v>
          </cell>
          <cell r="D3216">
            <v>25.4</v>
          </cell>
        </row>
        <row r="3217">
          <cell r="A3217" t="str">
            <v>2003944</v>
          </cell>
          <cell r="B3217" t="str">
            <v>Meio-fio de concreto - MFC 03 moldado no local com extrusora e concreto usinado - areia extraída e brita produzida</v>
          </cell>
          <cell r="C3217" t="str">
            <v>m</v>
          </cell>
          <cell r="D3217">
            <v>19.23</v>
          </cell>
        </row>
        <row r="3218">
          <cell r="A3218" t="str">
            <v>2003375</v>
          </cell>
          <cell r="B3218" t="str">
            <v>Meio-fio de concreto - MFC 04 - areia e brita comerciais - fôrma de madeira</v>
          </cell>
          <cell r="C3218" t="str">
            <v>m</v>
          </cell>
          <cell r="D3218">
            <v>40.31</v>
          </cell>
        </row>
        <row r="3219">
          <cell r="A3219" t="str">
            <v>2003374</v>
          </cell>
          <cell r="B3219" t="str">
            <v>Meio-fio de concreto - MFC 04 - areia extraída e brita produzida - fôrma de madeira</v>
          </cell>
          <cell r="C3219" t="str">
            <v>m</v>
          </cell>
          <cell r="D3219">
            <v>35.770000000000003</v>
          </cell>
        </row>
        <row r="3220">
          <cell r="A3220" t="str">
            <v>2003945</v>
          </cell>
          <cell r="B3220" t="str">
            <v>Meio-fio de concreto - MFC 04 moldado no local com extrusora e concreto usinado - areia e brita comerciais</v>
          </cell>
          <cell r="C3220" t="str">
            <v>m</v>
          </cell>
          <cell r="D3220">
            <v>19.03</v>
          </cell>
        </row>
        <row r="3221">
          <cell r="A3221" t="str">
            <v>2003946</v>
          </cell>
          <cell r="B3221" t="str">
            <v>Meio-fio de concreto - MFC 04 moldado no local com extrusora e concreto usinado - areia extraída e brita produzida</v>
          </cell>
          <cell r="C3221" t="str">
            <v>m</v>
          </cell>
          <cell r="D3221">
            <v>14.49</v>
          </cell>
        </row>
        <row r="3222">
          <cell r="A3222" t="str">
            <v>2003377</v>
          </cell>
          <cell r="B3222" t="str">
            <v>Meio-fio de concreto - MFC 05 - areia e brita comerciais - fôrma de madeira</v>
          </cell>
          <cell r="C3222" t="str">
            <v>m</v>
          </cell>
          <cell r="D3222">
            <v>55.09</v>
          </cell>
        </row>
        <row r="3223">
          <cell r="A3223" t="str">
            <v>2003376</v>
          </cell>
          <cell r="B3223" t="str">
            <v>Meio-fio de concreto - MFC 05 - areia extraída e brita produzida - fôrma de madeira</v>
          </cell>
          <cell r="C3223" t="str">
            <v>m</v>
          </cell>
          <cell r="D3223">
            <v>50.18</v>
          </cell>
        </row>
        <row r="3224">
          <cell r="A3224" t="str">
            <v>2003947</v>
          </cell>
          <cell r="B3224" t="str">
            <v>Meio-fio de concreto - MFC 05 moldado no local com extrusora e concreto usinado - areia e brita comerciais</v>
          </cell>
          <cell r="C3224" t="str">
            <v>m</v>
          </cell>
          <cell r="D3224">
            <v>19.95</v>
          </cell>
        </row>
        <row r="3225">
          <cell r="A3225" t="str">
            <v>2003948</v>
          </cell>
          <cell r="B3225" t="str">
            <v>Meio-fio de concreto - MFC 05 moldado no local com extrusora e concreto usinado - areia extraída e brita produzida</v>
          </cell>
          <cell r="C3225" t="str">
            <v>m</v>
          </cell>
          <cell r="D3225">
            <v>15.03</v>
          </cell>
        </row>
        <row r="3226">
          <cell r="A3226" t="str">
            <v>2003379</v>
          </cell>
          <cell r="B3226" t="str">
            <v>Meio-fio de concreto - MFC 06 - areia e brita comerciais - fôrma de madeira</v>
          </cell>
          <cell r="C3226" t="str">
            <v>m</v>
          </cell>
          <cell r="D3226">
            <v>31.53</v>
          </cell>
        </row>
        <row r="3227">
          <cell r="A3227" t="str">
            <v>2003378</v>
          </cell>
          <cell r="B3227" t="str">
            <v>Meio-fio de concreto - MFC 06 - areia extraída e brita produzida - fôrma de madeira</v>
          </cell>
          <cell r="C3227" t="str">
            <v>m</v>
          </cell>
          <cell r="D3227">
            <v>28.22</v>
          </cell>
        </row>
        <row r="3228">
          <cell r="A3228" t="str">
            <v>2003949</v>
          </cell>
          <cell r="B3228" t="str">
            <v>Meio-fio de concreto - MFC 06 moldado no local com extrusora e concreto usinado - areia e brita comerciais</v>
          </cell>
          <cell r="C3228" t="str">
            <v>m</v>
          </cell>
          <cell r="D3228">
            <v>13.69</v>
          </cell>
        </row>
        <row r="3229">
          <cell r="A3229" t="str">
            <v>2003950</v>
          </cell>
          <cell r="B3229" t="str">
            <v>Meio-fio de concreto - MFC 06 moldado no local com extrusora e concreto usinado - areia extraída e brita produzida</v>
          </cell>
          <cell r="C3229" t="str">
            <v>m</v>
          </cell>
          <cell r="D3229">
            <v>10.38</v>
          </cell>
        </row>
        <row r="3230">
          <cell r="A3230" t="str">
            <v>2003381</v>
          </cell>
          <cell r="B3230" t="str">
            <v>Meio-fio de concreto - MFC 07 - areia e brita comerciais - fôrma de madeira</v>
          </cell>
          <cell r="C3230" t="str">
            <v>m</v>
          </cell>
          <cell r="D3230">
            <v>52.82</v>
          </cell>
        </row>
        <row r="3231">
          <cell r="A3231" t="str">
            <v>2003380</v>
          </cell>
          <cell r="B3231" t="str">
            <v>Meio-fio de concreto - MFC 07 - areia extraída e brita produzida - fôrma de madeira</v>
          </cell>
          <cell r="C3231" t="str">
            <v>m</v>
          </cell>
          <cell r="D3231">
            <v>47.15</v>
          </cell>
        </row>
        <row r="3232">
          <cell r="A3232" t="str">
            <v>2003951</v>
          </cell>
          <cell r="B3232" t="str">
            <v>Meio-fio de concreto - MFC 07 moldado no local com extrusora e concreto usinado - areia e brita comerciais</v>
          </cell>
          <cell r="C3232" t="str">
            <v>m</v>
          </cell>
          <cell r="D3232">
            <v>23.29</v>
          </cell>
        </row>
        <row r="3233">
          <cell r="A3233" t="str">
            <v>2003952</v>
          </cell>
          <cell r="B3233" t="str">
            <v>Meio-fio de concreto - MFC 07 moldado no local com extrusora e concreto usinado - areia extraída e brita produzida</v>
          </cell>
          <cell r="C3233" t="str">
            <v>m</v>
          </cell>
          <cell r="D3233">
            <v>17.61</v>
          </cell>
        </row>
        <row r="3234">
          <cell r="A3234" t="str">
            <v>2003383</v>
          </cell>
          <cell r="B3234" t="str">
            <v>Meio-fio de concreto - MFC 08 - areia e brita comerciais - fôrma de madeira</v>
          </cell>
          <cell r="C3234" t="str">
            <v>m</v>
          </cell>
          <cell r="D3234">
            <v>88.54</v>
          </cell>
        </row>
        <row r="3235">
          <cell r="A3235" t="str">
            <v>2003382</v>
          </cell>
          <cell r="B3235" t="str">
            <v>Meio-fio de concreto - MFC 08 - areia extraída e brita produzida - fôrma de madeira</v>
          </cell>
          <cell r="C3235" t="str">
            <v>m</v>
          </cell>
          <cell r="D3235">
            <v>77.959999999999994</v>
          </cell>
        </row>
        <row r="3236">
          <cell r="A3236" t="str">
            <v>2003953</v>
          </cell>
          <cell r="B3236" t="str">
            <v>Meio-fio de concreto - MFC 08 moldado no local com extrusora e concreto usinado - areia e brita comerciais</v>
          </cell>
          <cell r="C3236" t="str">
            <v>m</v>
          </cell>
          <cell r="D3236">
            <v>42.28</v>
          </cell>
        </row>
        <row r="3237">
          <cell r="A3237" t="str">
            <v>2003954</v>
          </cell>
          <cell r="B3237" t="str">
            <v>Meio-fio de concreto - MFC 08 moldado no local com extrusora e concreto usinado - areia extraída e brita produzida</v>
          </cell>
          <cell r="C3237" t="str">
            <v>m</v>
          </cell>
          <cell r="D3237">
            <v>31.68</v>
          </cell>
        </row>
        <row r="3238">
          <cell r="A3238" t="str">
            <v>2004514</v>
          </cell>
          <cell r="B3238" t="str">
            <v>Microvala para dreno de pavimento com geocomposto drenante H = 0,4 m</v>
          </cell>
          <cell r="C3238" t="str">
            <v>m</v>
          </cell>
          <cell r="D3238">
            <v>15.08</v>
          </cell>
        </row>
        <row r="3239">
          <cell r="A3239" t="str">
            <v>2004515</v>
          </cell>
          <cell r="B3239" t="str">
            <v>Microvala para dreno de pavimento com geocomposto drenante H = 0,6 m</v>
          </cell>
          <cell r="C3239" t="str">
            <v>m</v>
          </cell>
          <cell r="D3239">
            <v>39.630000000000003</v>
          </cell>
        </row>
        <row r="3240">
          <cell r="A3240" t="str">
            <v>2005759</v>
          </cell>
          <cell r="B3240" t="str">
            <v>Perfuração para dreno sub-horizontal em material de 1ª categoria com D = 75 mm (linha NW)</v>
          </cell>
          <cell r="C3240" t="str">
            <v>m</v>
          </cell>
          <cell r="D3240">
            <v>51.63</v>
          </cell>
        </row>
        <row r="3241">
          <cell r="A3241" t="str">
            <v>2005764</v>
          </cell>
          <cell r="B3241" t="str">
            <v>Perfuração para dreno sub-horizontal em material de 2ª categoria com D = 75 mm (linha NW)</v>
          </cell>
          <cell r="C3241" t="str">
            <v>m</v>
          </cell>
          <cell r="D3241">
            <v>66.36</v>
          </cell>
        </row>
        <row r="3242">
          <cell r="A3242" t="str">
            <v>2003678</v>
          </cell>
          <cell r="B3242" t="str">
            <v>Poço de visita - PVI 01 - areia e brita comerciais</v>
          </cell>
          <cell r="C3242" t="str">
            <v>un</v>
          </cell>
          <cell r="D3242">
            <v>2145.0100000000002</v>
          </cell>
        </row>
        <row r="3243">
          <cell r="A3243" t="str">
            <v>2003677</v>
          </cell>
          <cell r="B3243" t="str">
            <v>Poço de visita - PVI 01 - areia extraída e brita produzida</v>
          </cell>
          <cell r="C3243" t="str">
            <v>un</v>
          </cell>
          <cell r="D3243">
            <v>1890.03</v>
          </cell>
        </row>
        <row r="3244">
          <cell r="A3244" t="str">
            <v>2003680</v>
          </cell>
          <cell r="B3244" t="str">
            <v>Poço de visita - PVI 02 - areia e brita comerciais</v>
          </cell>
          <cell r="C3244" t="str">
            <v>un</v>
          </cell>
          <cell r="D3244">
            <v>2114.0300000000002</v>
          </cell>
        </row>
        <row r="3245">
          <cell r="A3245" t="str">
            <v>2003679</v>
          </cell>
          <cell r="B3245" t="str">
            <v>Poço de visita - PVI 02 - areia extraída e brita produzida</v>
          </cell>
          <cell r="C3245" t="str">
            <v>un</v>
          </cell>
          <cell r="D3245">
            <v>1869.31</v>
          </cell>
        </row>
        <row r="3246">
          <cell r="A3246" t="str">
            <v>2003682</v>
          </cell>
          <cell r="B3246" t="str">
            <v>Poço de visita - PVI 03 - areia e brita comerciais</v>
          </cell>
          <cell r="C3246" t="str">
            <v>un</v>
          </cell>
          <cell r="D3246">
            <v>2423.25</v>
          </cell>
        </row>
        <row r="3247">
          <cell r="A3247" t="str">
            <v>2003681</v>
          </cell>
          <cell r="B3247" t="str">
            <v>Poço de visita - PVI 03 - areia extraída e brita produzida</v>
          </cell>
          <cell r="C3247" t="str">
            <v>un</v>
          </cell>
          <cell r="D3247">
            <v>2118.4499999999998</v>
          </cell>
        </row>
        <row r="3248">
          <cell r="A3248" t="str">
            <v>2003684</v>
          </cell>
          <cell r="B3248" t="str">
            <v>Poço de visita - PVI 04 - areia e brita comerciais</v>
          </cell>
          <cell r="C3248" t="str">
            <v>un</v>
          </cell>
          <cell r="D3248">
            <v>2901.06</v>
          </cell>
        </row>
        <row r="3249">
          <cell r="A3249" t="str">
            <v>2003683</v>
          </cell>
          <cell r="B3249" t="str">
            <v>Poço de visita - PVI 04 - areia extraída e brita produzida</v>
          </cell>
          <cell r="C3249" t="str">
            <v>un</v>
          </cell>
          <cell r="D3249">
            <v>2537.65</v>
          </cell>
        </row>
        <row r="3250">
          <cell r="A3250" t="str">
            <v>2003686</v>
          </cell>
          <cell r="B3250" t="str">
            <v>Poço de visita - PVI 05 - areia e brita comerciais</v>
          </cell>
          <cell r="C3250" t="str">
            <v>un</v>
          </cell>
          <cell r="D3250">
            <v>3424.25</v>
          </cell>
        </row>
        <row r="3251">
          <cell r="A3251" t="str">
            <v>2003685</v>
          </cell>
          <cell r="B3251" t="str">
            <v>Poço de visita - PVI 05 - areia extraída e brita produzida</v>
          </cell>
          <cell r="C3251" t="str">
            <v>un</v>
          </cell>
          <cell r="D3251">
            <v>3000.75</v>
          </cell>
        </row>
        <row r="3252">
          <cell r="A3252" t="str">
            <v>2003688</v>
          </cell>
          <cell r="B3252" t="str">
            <v>Poço de visita - PVI 06 - areia e brita comerciais</v>
          </cell>
          <cell r="C3252" t="str">
            <v>un</v>
          </cell>
          <cell r="D3252">
            <v>4274.82</v>
          </cell>
        </row>
        <row r="3253">
          <cell r="A3253" t="str">
            <v>2003687</v>
          </cell>
          <cell r="B3253" t="str">
            <v>Poço de visita - PVI 06 - areia extraída e brita produzida</v>
          </cell>
          <cell r="C3253" t="str">
            <v>un</v>
          </cell>
          <cell r="D3253">
            <v>3761.93</v>
          </cell>
        </row>
        <row r="3254">
          <cell r="A3254" t="str">
            <v>2003690</v>
          </cell>
          <cell r="B3254" t="str">
            <v>Poço de visita - PVI 07 - areia e brita comerciais</v>
          </cell>
          <cell r="C3254" t="str">
            <v>un</v>
          </cell>
          <cell r="D3254">
            <v>2488.36</v>
          </cell>
        </row>
        <row r="3255">
          <cell r="A3255" t="str">
            <v>2003689</v>
          </cell>
          <cell r="B3255" t="str">
            <v>Poço de visita - PVI 07 - areia extraída e brita produzida</v>
          </cell>
          <cell r="C3255" t="str">
            <v>un</v>
          </cell>
          <cell r="D3255">
            <v>2190.88</v>
          </cell>
        </row>
        <row r="3256">
          <cell r="A3256" t="str">
            <v>2003692</v>
          </cell>
          <cell r="B3256" t="str">
            <v>Poço de visita - PVI 08 - areia e brita comerciais</v>
          </cell>
          <cell r="C3256" t="str">
            <v>un</v>
          </cell>
          <cell r="D3256">
            <v>2461.81</v>
          </cell>
        </row>
        <row r="3257">
          <cell r="A3257" t="str">
            <v>2003691</v>
          </cell>
          <cell r="B3257" t="str">
            <v>Poço de visita - PVI 08 - areia extraída e brita produzida</v>
          </cell>
          <cell r="C3257" t="str">
            <v>un</v>
          </cell>
          <cell r="D3257">
            <v>2173.12</v>
          </cell>
        </row>
        <row r="3258">
          <cell r="A3258" t="str">
            <v>2003694</v>
          </cell>
          <cell r="B3258" t="str">
            <v>Poço de visita - PVI 09 - areia e brita comerciais</v>
          </cell>
          <cell r="C3258" t="str">
            <v>un</v>
          </cell>
          <cell r="D3258">
            <v>2792.57</v>
          </cell>
        </row>
        <row r="3259">
          <cell r="A3259" t="str">
            <v>2003693</v>
          </cell>
          <cell r="B3259" t="str">
            <v>Poço de visita - PVI 09 - areia extraída e brita produzida</v>
          </cell>
          <cell r="C3259" t="str">
            <v>un</v>
          </cell>
          <cell r="D3259">
            <v>2437.94</v>
          </cell>
        </row>
        <row r="3260">
          <cell r="A3260" t="str">
            <v>2003696</v>
          </cell>
          <cell r="B3260" t="str">
            <v>Poço de visita - PVI 10 - areia e brita comerciais</v>
          </cell>
          <cell r="C3260" t="str">
            <v>un</v>
          </cell>
          <cell r="D3260">
            <v>3131.79</v>
          </cell>
        </row>
        <row r="3261">
          <cell r="A3261" t="str">
            <v>2003695</v>
          </cell>
          <cell r="B3261" t="str">
            <v>Poço de visita - PVI 10 - areia extraída e brita produzida</v>
          </cell>
          <cell r="C3261" t="str">
            <v>un</v>
          </cell>
          <cell r="D3261">
            <v>2715.62</v>
          </cell>
        </row>
        <row r="3262">
          <cell r="A3262" t="str">
            <v>2003698</v>
          </cell>
          <cell r="B3262" t="str">
            <v>Poço de visita - PVI 11 - areia e brita comerciais</v>
          </cell>
          <cell r="C3262" t="str">
            <v>un</v>
          </cell>
          <cell r="D3262">
            <v>3834.3</v>
          </cell>
        </row>
        <row r="3263">
          <cell r="A3263" t="str">
            <v>2003697</v>
          </cell>
          <cell r="B3263" t="str">
            <v>Poço de visita - PVI 11 - areia extraída e brita produzida</v>
          </cell>
          <cell r="C3263" t="str">
            <v>un</v>
          </cell>
          <cell r="D3263">
            <v>3355.12</v>
          </cell>
        </row>
        <row r="3264">
          <cell r="A3264" t="str">
            <v>2003700</v>
          </cell>
          <cell r="B3264" t="str">
            <v>Poço de visita - PVI 12 - areia e brita comerciais</v>
          </cell>
          <cell r="C3264" t="str">
            <v>un</v>
          </cell>
          <cell r="D3264">
            <v>4725.6099999999997</v>
          </cell>
        </row>
        <row r="3265">
          <cell r="A3265" t="str">
            <v>2003699</v>
          </cell>
          <cell r="B3265" t="str">
            <v>Poço de visita - PVI 12 - areia extraída e brita produzida</v>
          </cell>
          <cell r="C3265" t="str">
            <v>un</v>
          </cell>
          <cell r="D3265">
            <v>4151.18</v>
          </cell>
        </row>
        <row r="3266">
          <cell r="A3266" t="str">
            <v>2003702</v>
          </cell>
          <cell r="B3266" t="str">
            <v>Poço de visita - PVI 13 - areia e brita comerciais</v>
          </cell>
          <cell r="C3266" t="str">
            <v>un</v>
          </cell>
          <cell r="D3266">
            <v>2849.41</v>
          </cell>
        </row>
        <row r="3267">
          <cell r="A3267" t="str">
            <v>2003701</v>
          </cell>
          <cell r="B3267" t="str">
            <v>Poço de visita - PVI 13 - areia extraída e brita produzida</v>
          </cell>
          <cell r="C3267" t="str">
            <v>un</v>
          </cell>
          <cell r="D3267">
            <v>2503.5700000000002</v>
          </cell>
        </row>
        <row r="3268">
          <cell r="A3268" t="str">
            <v>2003704</v>
          </cell>
          <cell r="B3268" t="str">
            <v>Poço de visita - PVI 14 - areia e brita comerciais</v>
          </cell>
          <cell r="C3268" t="str">
            <v>un</v>
          </cell>
          <cell r="D3268">
            <v>2822.86</v>
          </cell>
        </row>
        <row r="3269">
          <cell r="A3269" t="str">
            <v>2003703</v>
          </cell>
          <cell r="B3269" t="str">
            <v>Poço de visita - PVI 14 - areia extraída e brita produzida</v>
          </cell>
          <cell r="C3269" t="str">
            <v>un</v>
          </cell>
          <cell r="D3269">
            <v>2485.81</v>
          </cell>
        </row>
        <row r="3270">
          <cell r="A3270" t="str">
            <v>2003706</v>
          </cell>
          <cell r="B3270" t="str">
            <v>Poço de visita - PVI 15 - areia e brita comerciais</v>
          </cell>
          <cell r="C3270" t="str">
            <v>un</v>
          </cell>
          <cell r="D3270">
            <v>3179.58</v>
          </cell>
        </row>
        <row r="3271">
          <cell r="A3271" t="str">
            <v>2003705</v>
          </cell>
          <cell r="B3271" t="str">
            <v>Poço de visita - PVI 15 - areia extraída e brita produzida</v>
          </cell>
          <cell r="C3271" t="str">
            <v>un</v>
          </cell>
          <cell r="D3271">
            <v>2769.27</v>
          </cell>
        </row>
        <row r="3272">
          <cell r="A3272" t="str">
            <v>2003708</v>
          </cell>
          <cell r="B3272" t="str">
            <v>Poço de visita - PVI 16 - areia e brita comerciais</v>
          </cell>
          <cell r="C3272" t="str">
            <v>un</v>
          </cell>
          <cell r="D3272">
            <v>3690.46</v>
          </cell>
        </row>
        <row r="3273">
          <cell r="A3273" t="str">
            <v>2003707</v>
          </cell>
          <cell r="B3273" t="str">
            <v>Poço de visita - PVI 16 - areia extraída e brita produzida</v>
          </cell>
          <cell r="C3273" t="str">
            <v>un</v>
          </cell>
          <cell r="D3273">
            <v>3215.67</v>
          </cell>
        </row>
        <row r="3274">
          <cell r="A3274" t="str">
            <v>2003710</v>
          </cell>
          <cell r="B3274" t="str">
            <v>Poço de visita - PVI 17 - areia e brita comerciais</v>
          </cell>
          <cell r="C3274" t="str">
            <v>un</v>
          </cell>
          <cell r="D3274">
            <v>4262.0600000000004</v>
          </cell>
        </row>
        <row r="3275">
          <cell r="A3275" t="str">
            <v>2003709</v>
          </cell>
          <cell r="B3275" t="str">
            <v>Poço de visita - PVI 17 - areia extraída e brita produzida</v>
          </cell>
          <cell r="C3275" t="str">
            <v>un</v>
          </cell>
          <cell r="D3275">
            <v>3721.33</v>
          </cell>
        </row>
        <row r="3276">
          <cell r="A3276" t="str">
            <v>2003712</v>
          </cell>
          <cell r="B3276" t="str">
            <v>Poço de visita - PVI 18 - areia e brita comerciais</v>
          </cell>
          <cell r="C3276" t="str">
            <v>un</v>
          </cell>
          <cell r="D3276">
            <v>5194.1099999999997</v>
          </cell>
        </row>
        <row r="3277">
          <cell r="A3277" t="str">
            <v>2003711</v>
          </cell>
          <cell r="B3277" t="str">
            <v>Poço de visita - PVI 18 - areia extraída e brita produzida</v>
          </cell>
          <cell r="C3277" t="str">
            <v>un</v>
          </cell>
          <cell r="D3277">
            <v>4552.26</v>
          </cell>
        </row>
        <row r="3278">
          <cell r="A3278" t="str">
            <v>2004505</v>
          </cell>
          <cell r="B3278" t="str">
            <v>Reaterro e compactação em vala de dreno com geocomposto</v>
          </cell>
          <cell r="C3278" t="str">
            <v>m³</v>
          </cell>
          <cell r="D3278">
            <v>18.66</v>
          </cell>
        </row>
        <row r="3279">
          <cell r="A3279" t="str">
            <v>2003353</v>
          </cell>
          <cell r="B3279" t="str">
            <v>Sarjeta trapezoidal de canteiro central de concreto - SZCC 100-25 - areia e brita comerciais</v>
          </cell>
          <cell r="C3279" t="str">
            <v>m</v>
          </cell>
          <cell r="D3279">
            <v>65.16</v>
          </cell>
        </row>
        <row r="3280">
          <cell r="A3280" t="str">
            <v>2003352</v>
          </cell>
          <cell r="B3280" t="str">
            <v>Sarjeta trapezoidal de canteiro central de concreto - SZCC 100-25 - areia extraída e brita produzida</v>
          </cell>
          <cell r="C3280" t="str">
            <v>m</v>
          </cell>
          <cell r="D3280">
            <v>44.78</v>
          </cell>
        </row>
        <row r="3281">
          <cell r="A3281" t="str">
            <v>2003979</v>
          </cell>
          <cell r="B3281" t="str">
            <v>Sarjeta trapezoidal de canteiro central de concreto - SZCC 100-25 moldada no local com extrusora e concreto usinado - areia e brita comerciais</v>
          </cell>
          <cell r="C3281" t="str">
            <v>m</v>
          </cell>
          <cell r="D3281">
            <v>77.52</v>
          </cell>
        </row>
        <row r="3282">
          <cell r="A3282" t="str">
            <v>2003980</v>
          </cell>
          <cell r="B3282" t="str">
            <v>Sarjeta trapezoidal de canteiro central de concreto - SZCC 100-25 moldada no local com extrusora e concreto usinado - areia extraída e brita produzida</v>
          </cell>
          <cell r="C3282" t="str">
            <v>m</v>
          </cell>
          <cell r="D3282">
            <v>57.08</v>
          </cell>
        </row>
        <row r="3283">
          <cell r="A3283" t="str">
            <v>2003355</v>
          </cell>
          <cell r="B3283" t="str">
            <v>Sarjeta trapezoidal de canteiro central de concreto - SZCC 140-35 - areia e brita comerciais</v>
          </cell>
          <cell r="C3283" t="str">
            <v>m</v>
          </cell>
          <cell r="D3283">
            <v>87.69</v>
          </cell>
        </row>
        <row r="3284">
          <cell r="A3284" t="str">
            <v>2003354</v>
          </cell>
          <cell r="B3284" t="str">
            <v>Sarjeta trapezoidal de canteiro central de concreto - SZCC 140-35 - areia extraída e brita produzida</v>
          </cell>
          <cell r="C3284" t="str">
            <v>m</v>
          </cell>
          <cell r="D3284">
            <v>60.22</v>
          </cell>
        </row>
        <row r="3285">
          <cell r="A3285" t="str">
            <v>2003981</v>
          </cell>
          <cell r="B3285" t="str">
            <v>Sarjeta trapezoidal de canteiro central de concreto - SZCC 140-35 moldada no local com extrusora e concreto usinado - areia e brita comerciais</v>
          </cell>
          <cell r="C3285" t="str">
            <v>m</v>
          </cell>
          <cell r="D3285">
            <v>104.46</v>
          </cell>
        </row>
        <row r="3286">
          <cell r="A3286" t="str">
            <v>2003982</v>
          </cell>
          <cell r="B3286" t="str">
            <v>Sarjeta trapezoidal de canteiro central de concreto - SZCC 140-35 moldada no local com extrusora e concreto usinado - areia extraída e brita produzida</v>
          </cell>
          <cell r="C3286" t="str">
            <v>m</v>
          </cell>
          <cell r="D3286">
            <v>76.91</v>
          </cell>
        </row>
        <row r="3287">
          <cell r="A3287" t="str">
            <v>2003345</v>
          </cell>
          <cell r="B3287" t="str">
            <v>Sarjeta trapezoidal de concreto - SZC 60-20 - escavação mecânica - areia e brita comerciais</v>
          </cell>
          <cell r="C3287" t="str">
            <v>m</v>
          </cell>
          <cell r="D3287">
            <v>53.49</v>
          </cell>
        </row>
        <row r="3288">
          <cell r="A3288" t="str">
            <v>2003344</v>
          </cell>
          <cell r="B3288" t="str">
            <v>Sarjeta trapezoidal de concreto - SZC 60-20 - escavação mecânica - areia extraída e brita produzida</v>
          </cell>
          <cell r="C3288" t="str">
            <v>m</v>
          </cell>
          <cell r="D3288">
            <v>39.57</v>
          </cell>
        </row>
        <row r="3289">
          <cell r="A3289" t="str">
            <v>2003973</v>
          </cell>
          <cell r="B3289" t="str">
            <v>Sarjeta trapezoidal de concreto - SZC 60-20 moldada no local com extrusora e concreto usinado - escavação mecânica - areia e brita comerciais</v>
          </cell>
          <cell r="C3289" t="str">
            <v>m</v>
          </cell>
          <cell r="D3289">
            <v>62.07</v>
          </cell>
        </row>
        <row r="3290">
          <cell r="A3290" t="str">
            <v>2003974</v>
          </cell>
          <cell r="B3290" t="str">
            <v>Sarjeta trapezoidal de concreto - SZC 60-20 moldada no local com extrusora e concreto usinado - escavação mecânica - areia extraída e brita produzida</v>
          </cell>
          <cell r="C3290" t="str">
            <v>m</v>
          </cell>
          <cell r="D3290">
            <v>48.11</v>
          </cell>
        </row>
        <row r="3291">
          <cell r="A3291" t="str">
            <v>2003343</v>
          </cell>
          <cell r="B3291" t="str">
            <v>Sarjeta trapezoidal de concreto - SZC 90-30 - escavação mecânica - areia e brita comerciais</v>
          </cell>
          <cell r="C3291" t="str">
            <v>m</v>
          </cell>
          <cell r="D3291">
            <v>72.61</v>
          </cell>
        </row>
        <row r="3292">
          <cell r="A3292" t="str">
            <v>2003342</v>
          </cell>
          <cell r="B3292" t="str">
            <v>Sarjeta trapezoidal de concreto - SZC 90-30 - escavação mecânica - areia extraída e brita produzida</v>
          </cell>
          <cell r="C3292" t="str">
            <v>m</v>
          </cell>
          <cell r="D3292">
            <v>53.1</v>
          </cell>
        </row>
        <row r="3293">
          <cell r="A3293" t="str">
            <v>2003971</v>
          </cell>
          <cell r="B3293" t="str">
            <v>Sarjeta trapezoidal de concreto - SZC 90-30 moldada no local com extrusora e concreto usinado - escavação mecânica - areia e brita comerciais</v>
          </cell>
          <cell r="C3293" t="str">
            <v>m</v>
          </cell>
          <cell r="D3293">
            <v>84.81</v>
          </cell>
        </row>
        <row r="3294">
          <cell r="A3294" t="str">
            <v>2003972</v>
          </cell>
          <cell r="B3294" t="str">
            <v>Sarjeta trapezoidal de concreto - SZC 90-30 moldada no local com extrusora e concreto usinado - escavação mecânica - areia extraída e brita produzida</v>
          </cell>
          <cell r="C3294" t="str">
            <v>m</v>
          </cell>
          <cell r="D3294">
            <v>65.239999999999995</v>
          </cell>
        </row>
        <row r="3295">
          <cell r="A3295" t="str">
            <v>2003347</v>
          </cell>
          <cell r="B3295" t="str">
            <v>Sarjeta trapezoidal de grama - SZG 60-20 - escavação mecânica</v>
          </cell>
          <cell r="C3295" t="str">
            <v>m</v>
          </cell>
          <cell r="D3295">
            <v>14.63</v>
          </cell>
        </row>
        <row r="3296">
          <cell r="A3296" t="str">
            <v>2003346</v>
          </cell>
          <cell r="B3296" t="str">
            <v>Sarjeta trapezoidal de grama - SZG 90-30 - escavação mecânica</v>
          </cell>
          <cell r="C3296" t="str">
            <v>m</v>
          </cell>
          <cell r="D3296">
            <v>20.39</v>
          </cell>
        </row>
        <row r="3297">
          <cell r="A3297" t="str">
            <v>2003933</v>
          </cell>
          <cell r="B3297" t="str">
            <v>Sarjeta trapezoidal sem revestimento - SZT 60-20 - escavação mecânica</v>
          </cell>
          <cell r="C3297" t="str">
            <v>m</v>
          </cell>
          <cell r="D3297">
            <v>7.26</v>
          </cell>
        </row>
        <row r="3298">
          <cell r="A3298" t="str">
            <v>2003932</v>
          </cell>
          <cell r="B3298" t="str">
            <v>Sarjeta trapezoidal sem revestimento - SZT 90-30 - escavação mecânica</v>
          </cell>
          <cell r="C3298" t="str">
            <v>m</v>
          </cell>
          <cell r="D3298">
            <v>9.34</v>
          </cell>
        </row>
        <row r="3299">
          <cell r="A3299" t="str">
            <v>2003349</v>
          </cell>
          <cell r="B3299" t="str">
            <v>Sarjeta triangular de canteiro central de concreto - STCC 100-25 - areia e brita comerciais</v>
          </cell>
          <cell r="C3299" t="str">
            <v>m</v>
          </cell>
          <cell r="D3299">
            <v>50.17</v>
          </cell>
        </row>
        <row r="3300">
          <cell r="A3300" t="str">
            <v>2003348</v>
          </cell>
          <cell r="B3300" t="str">
            <v>Sarjeta triangular de canteiro central de concreto - STCC 100-25 - areia extraída e brita produzida</v>
          </cell>
          <cell r="C3300" t="str">
            <v>m</v>
          </cell>
          <cell r="D3300">
            <v>34.71</v>
          </cell>
        </row>
        <row r="3301">
          <cell r="A3301" t="str">
            <v>2003975</v>
          </cell>
          <cell r="B3301" t="str">
            <v>Sarjeta triangular de canteiro central de concreto - STCC 100-25 moldada no local com extrusora e concreto usinado - areia e brita comerciais</v>
          </cell>
          <cell r="C3301" t="str">
            <v>m</v>
          </cell>
          <cell r="D3301">
            <v>58.78</v>
          </cell>
        </row>
        <row r="3302">
          <cell r="A3302" t="str">
            <v>2003976</v>
          </cell>
          <cell r="B3302" t="str">
            <v>Sarjeta triangular de canteiro central de concreto - STCC 100-25 moldada no local com extrusora e concreto usinado - areia extraída e brita produzida</v>
          </cell>
          <cell r="C3302" t="str">
            <v>m</v>
          </cell>
          <cell r="D3302">
            <v>43.28</v>
          </cell>
        </row>
        <row r="3303">
          <cell r="A3303" t="str">
            <v>2003351</v>
          </cell>
          <cell r="B3303" t="str">
            <v>Sarjeta triangular de canteiro central de concreto - STCC 140-35 - areia e brita comerciais</v>
          </cell>
          <cell r="C3303" t="str">
            <v>m</v>
          </cell>
          <cell r="D3303">
            <v>67.03</v>
          </cell>
        </row>
        <row r="3304">
          <cell r="A3304" t="str">
            <v>2003350</v>
          </cell>
          <cell r="B3304" t="str">
            <v>Sarjeta triangular de canteiro central de concreto - STCC 140-35 - areia extraída e brita produzida</v>
          </cell>
          <cell r="C3304" t="str">
            <v>m</v>
          </cell>
          <cell r="D3304">
            <v>46.33</v>
          </cell>
        </row>
        <row r="3305">
          <cell r="A3305" t="str">
            <v>2003977</v>
          </cell>
          <cell r="B3305" t="str">
            <v>Sarjeta triangular de canteiro central de concreto - STCC 140-35 moldada no local com extrusora e concreto usinado - areia e brita comerciais</v>
          </cell>
          <cell r="C3305" t="str">
            <v>m</v>
          </cell>
          <cell r="D3305">
            <v>78.75</v>
          </cell>
        </row>
        <row r="3306">
          <cell r="A3306" t="str">
            <v>2003978</v>
          </cell>
          <cell r="B3306" t="str">
            <v>Sarjeta triangular de canteiro central de concreto - STCC 140-35 moldada no local com extrusora e concreto usinado - areia extraída e brita produzida</v>
          </cell>
          <cell r="C3306" t="str">
            <v>m</v>
          </cell>
          <cell r="D3306">
            <v>57.98</v>
          </cell>
        </row>
        <row r="3307">
          <cell r="A3307" t="str">
            <v>2003291</v>
          </cell>
          <cell r="B3307" t="str">
            <v>Sarjeta triangular de canteiro central de grama - STCG 100-25 - escavação mecânica</v>
          </cell>
          <cell r="C3307" t="str">
            <v>m</v>
          </cell>
          <cell r="D3307">
            <v>10.76</v>
          </cell>
        </row>
        <row r="3308">
          <cell r="A3308" t="str">
            <v>2003292</v>
          </cell>
          <cell r="B3308" t="str">
            <v>Sarjeta triangular de canteiro central de grama - STCG 140-35 - escavação mecânica</v>
          </cell>
          <cell r="C3308" t="str">
            <v>m</v>
          </cell>
          <cell r="D3308">
            <v>15.06</v>
          </cell>
        </row>
        <row r="3309">
          <cell r="A3309" t="str">
            <v>2003293</v>
          </cell>
          <cell r="B3309" t="str">
            <v>Sarjeta triangular de canteiro central de grama - STCG 200-25 - escavação mecânica</v>
          </cell>
          <cell r="C3309" t="str">
            <v>m</v>
          </cell>
          <cell r="D3309">
            <v>19.829999999999998</v>
          </cell>
        </row>
        <row r="3310">
          <cell r="A3310" t="str">
            <v>2003294</v>
          </cell>
          <cell r="B3310" t="str">
            <v>Sarjeta triangular de canteiro central de grama - STCG 300-37,5 - escavação mecânica</v>
          </cell>
          <cell r="C3310" t="str">
            <v>m</v>
          </cell>
          <cell r="D3310">
            <v>29.75</v>
          </cell>
        </row>
        <row r="3311">
          <cell r="A3311" t="str">
            <v>2003257</v>
          </cell>
          <cell r="B3311" t="str">
            <v>Sarjeta triangular de concreto - STC 100-20 - escavação mecânica - areia e brita comerciais</v>
          </cell>
          <cell r="C3311" t="str">
            <v>m</v>
          </cell>
          <cell r="D3311">
            <v>54.96</v>
          </cell>
        </row>
        <row r="3312">
          <cell r="A3312" t="str">
            <v>2003258</v>
          </cell>
          <cell r="B3312" t="str">
            <v>Sarjeta triangular de concreto - STC 100-20 - escavação mecânica - areia extraída e brita produzida</v>
          </cell>
          <cell r="C3312" t="str">
            <v>m</v>
          </cell>
          <cell r="D3312">
            <v>41.09</v>
          </cell>
        </row>
        <row r="3313">
          <cell r="A3313" t="str">
            <v>2003259</v>
          </cell>
          <cell r="B3313" t="str">
            <v>Sarjeta triangular de concreto - STC 100-20 moldada no local com extrusora e concreto usinado - escavação mecânica - areia e brita comerciais</v>
          </cell>
          <cell r="C3313" t="str">
            <v>m</v>
          </cell>
          <cell r="D3313">
            <v>62.93</v>
          </cell>
        </row>
        <row r="3314">
          <cell r="A3314" t="str">
            <v>2003260</v>
          </cell>
          <cell r="B3314" t="str">
            <v>Sarjeta triangular de concreto - STC 100-20 moldada no local com extrusora e concreto usinado - escavação mecânica - areia extraída e brita produzida</v>
          </cell>
          <cell r="C3314" t="str">
            <v>m</v>
          </cell>
          <cell r="D3314">
            <v>49.02</v>
          </cell>
        </row>
        <row r="3315">
          <cell r="A3315" t="str">
            <v>2003281</v>
          </cell>
          <cell r="B3315" t="str">
            <v>Sarjeta triangular de concreto - STC 100-21 - escavação mecânica - areia e brita comerciais</v>
          </cell>
          <cell r="C3315" t="str">
            <v>m</v>
          </cell>
          <cell r="D3315">
            <v>54.91</v>
          </cell>
        </row>
        <row r="3316">
          <cell r="A3316" t="str">
            <v>2003282</v>
          </cell>
          <cell r="B3316" t="str">
            <v>Sarjeta triangular de concreto - STC 100-21 - escavação mecânica - areia extraída e brita produzida</v>
          </cell>
          <cell r="C3316" t="str">
            <v>m</v>
          </cell>
          <cell r="D3316">
            <v>40.71</v>
          </cell>
        </row>
        <row r="3317">
          <cell r="A3317" t="str">
            <v>2003283</v>
          </cell>
          <cell r="B3317" t="str">
            <v>Sarjeta triangular de concreto - STC 100-21 moldada no local com extrusora e concreto usinado - escavação mecânica - areia e brita comerciais</v>
          </cell>
          <cell r="C3317" t="str">
            <v>m</v>
          </cell>
          <cell r="D3317">
            <v>63.07</v>
          </cell>
        </row>
        <row r="3318">
          <cell r="A3318" t="str">
            <v>2003284</v>
          </cell>
          <cell r="B3318" t="str">
            <v>Sarjeta triangular de concreto - STC 100-21 moldada no local com extrusora e concreto usinado - escavação mecânica - areia extraída e brita produzida</v>
          </cell>
          <cell r="C3318" t="str">
            <v>m</v>
          </cell>
          <cell r="D3318">
            <v>48.83</v>
          </cell>
        </row>
        <row r="3319">
          <cell r="A3319" t="str">
            <v>2003327</v>
          </cell>
          <cell r="B3319" t="str">
            <v>Sarjeta triangular de concreto - STC 108-25 - escavação mecânica - areia e brita comerciais</v>
          </cell>
          <cell r="C3319" t="str">
            <v>m</v>
          </cell>
          <cell r="D3319">
            <v>62.41</v>
          </cell>
        </row>
        <row r="3320">
          <cell r="A3320" t="str">
            <v>2003326</v>
          </cell>
          <cell r="B3320" t="str">
            <v>Sarjeta triangular de concreto - STC 108-25 - escavação mecânica - areia extraída e brita produzida</v>
          </cell>
          <cell r="C3320" t="str">
            <v>m</v>
          </cell>
          <cell r="D3320">
            <v>46.33</v>
          </cell>
        </row>
        <row r="3321">
          <cell r="A3321" t="str">
            <v>2003963</v>
          </cell>
          <cell r="B3321" t="str">
            <v>Sarjeta triangular de concreto - STC 108-25 moldada no local com extrusora e concreto usinado - escavação mecânica - areia e brita comerciais</v>
          </cell>
          <cell r="C3321" t="str">
            <v>m</v>
          </cell>
          <cell r="D3321">
            <v>71.680000000000007</v>
          </cell>
        </row>
        <row r="3322">
          <cell r="A3322" t="str">
            <v>2003964</v>
          </cell>
          <cell r="B3322" t="str">
            <v>Sarjeta triangular de concreto - STC 108-25 moldada no local com extrusora e concreto usinado - escavação mecânica - areia extraída e brita produzida</v>
          </cell>
          <cell r="C3322" t="str">
            <v>m</v>
          </cell>
          <cell r="D3322">
            <v>55.55</v>
          </cell>
        </row>
        <row r="3323">
          <cell r="A3323" t="str">
            <v>2003319</v>
          </cell>
          <cell r="B3323" t="str">
            <v>Sarjeta triangular de concreto - STC 125-25 - escavação mecânica - areia e brita comerciais</v>
          </cell>
          <cell r="C3323" t="str">
            <v>m</v>
          </cell>
          <cell r="D3323">
            <v>66.58</v>
          </cell>
        </row>
        <row r="3324">
          <cell r="A3324" t="str">
            <v>2003318</v>
          </cell>
          <cell r="B3324" t="str">
            <v>Sarjeta triangular de concreto - STC 125-25 - escavação mecânica - areia extraída e brita produzida</v>
          </cell>
          <cell r="C3324" t="str">
            <v>m</v>
          </cell>
          <cell r="D3324">
            <v>49.45</v>
          </cell>
        </row>
        <row r="3325">
          <cell r="A3325" t="str">
            <v>2003955</v>
          </cell>
          <cell r="B3325" t="str">
            <v>Sarjeta triangular de concreto - STC 125-25 moldada no local com extrusora e concreto usinado - escavação mecânica - areia e brita comerciais</v>
          </cell>
          <cell r="C3325" t="str">
            <v>m</v>
          </cell>
          <cell r="D3325">
            <v>76.47</v>
          </cell>
        </row>
        <row r="3326">
          <cell r="A3326" t="str">
            <v>2003956</v>
          </cell>
          <cell r="B3326" t="str">
            <v>Sarjeta triangular de concreto - STC 125-25 moldada no local com extrusora e concreto usinado - escavação mecânica - areia extraída e brita produzida</v>
          </cell>
          <cell r="C3326" t="str">
            <v>m</v>
          </cell>
          <cell r="D3326">
            <v>59.29</v>
          </cell>
        </row>
        <row r="3327">
          <cell r="A3327" t="str">
            <v>2003277</v>
          </cell>
          <cell r="B3327" t="str">
            <v>Sarjeta triangular de concreto - STC 125-27 - escavação mecânica - areia e brita comerciais</v>
          </cell>
          <cell r="C3327" t="str">
            <v>m</v>
          </cell>
          <cell r="D3327">
            <v>68.55</v>
          </cell>
        </row>
        <row r="3328">
          <cell r="A3328" t="str">
            <v>2003278</v>
          </cell>
          <cell r="B3328" t="str">
            <v>Sarjeta triangular de concreto - STC 125-27 - escavação mecânica - areia extraída e brita produzida</v>
          </cell>
          <cell r="C3328" t="str">
            <v>m</v>
          </cell>
          <cell r="D3328">
            <v>50.94</v>
          </cell>
        </row>
        <row r="3329">
          <cell r="A3329" t="str">
            <v>2003279</v>
          </cell>
          <cell r="B3329" t="str">
            <v>Sarjeta triangular de concreto - STC 125-27 moldada no local com extrusora e concreto usinado - escavação mecânica - areia e brita comerciais</v>
          </cell>
          <cell r="C3329" t="str">
            <v>m</v>
          </cell>
          <cell r="D3329">
            <v>78.73</v>
          </cell>
        </row>
        <row r="3330">
          <cell r="A3330" t="str">
            <v>2003280</v>
          </cell>
          <cell r="B3330" t="str">
            <v>Sarjeta triangular de concreto - STC 125-27 moldada no local com extrusora e concreto usinado - escavação mecânica - areia extraída e brita produzida</v>
          </cell>
          <cell r="C3330" t="str">
            <v>m</v>
          </cell>
          <cell r="D3330">
            <v>61.06</v>
          </cell>
        </row>
        <row r="3331">
          <cell r="A3331" t="str">
            <v>2003253</v>
          </cell>
          <cell r="B3331" t="str">
            <v>Sarjeta triangular de concreto - STC 150-30 - escavação mecânica - areia e brita comerciais</v>
          </cell>
          <cell r="C3331" t="str">
            <v>m</v>
          </cell>
          <cell r="D3331">
            <v>78.209999999999994</v>
          </cell>
        </row>
        <row r="3332">
          <cell r="A3332" t="str">
            <v>2003254</v>
          </cell>
          <cell r="B3332" t="str">
            <v>Sarjeta triangular de concreto - STC 150-30 - escavação mecânica - areia extraída e brita produzida</v>
          </cell>
          <cell r="C3332" t="str">
            <v>m</v>
          </cell>
          <cell r="D3332">
            <v>57.85</v>
          </cell>
        </row>
        <row r="3333">
          <cell r="A3333" t="str">
            <v>2003255</v>
          </cell>
          <cell r="B3333" t="str">
            <v>Sarjeta triangular de concreto - STC 150-30 moldada no local com extrusora e concreto usinado - escavação mecânica - areia e brita comerciais</v>
          </cell>
          <cell r="C3333" t="str">
            <v>m</v>
          </cell>
          <cell r="D3333">
            <v>90.01</v>
          </cell>
        </row>
        <row r="3334">
          <cell r="A3334" t="str">
            <v>2003256</v>
          </cell>
          <cell r="B3334" t="str">
            <v>Sarjeta triangular de concreto - STC 150-30 moldada no local com extrusora e concreto usinado - escavação mecânica - areia extraída e brita produzida</v>
          </cell>
          <cell r="C3334" t="str">
            <v>m</v>
          </cell>
          <cell r="D3334">
            <v>69.58</v>
          </cell>
        </row>
        <row r="3335">
          <cell r="A3335" t="str">
            <v>2003273</v>
          </cell>
          <cell r="B3335" t="str">
            <v>Sarjeta triangular de concreto - STC 150-32 - escavação mecânica - areia e brita comerciais</v>
          </cell>
          <cell r="C3335" t="str">
            <v>m</v>
          </cell>
          <cell r="D3335">
            <v>80.3</v>
          </cell>
        </row>
        <row r="3336">
          <cell r="A3336" t="str">
            <v>2003274</v>
          </cell>
          <cell r="B3336" t="str">
            <v>Sarjeta triangular de concreto - STC 150-32 - escavação mecânica - areia extraída e brita produzida</v>
          </cell>
          <cell r="C3336" t="str">
            <v>m</v>
          </cell>
          <cell r="D3336">
            <v>59.41</v>
          </cell>
        </row>
        <row r="3337">
          <cell r="A3337" t="str">
            <v>2003275</v>
          </cell>
          <cell r="B3337" t="str">
            <v>Sarjeta triangular de concreto - STC 150-32 moldada no local com extrusora e concreto usinado - escavação mecânica - areia e brita comerciais</v>
          </cell>
          <cell r="C3337" t="str">
            <v>m</v>
          </cell>
          <cell r="D3337">
            <v>92.42</v>
          </cell>
        </row>
        <row r="3338">
          <cell r="A3338" t="str">
            <v>2003276</v>
          </cell>
          <cell r="B3338" t="str">
            <v>Sarjeta triangular de concreto - STC 150-32 moldada no local com extrusora e concreto usinado - escavação mecânica - areia extraída e brita produzida</v>
          </cell>
          <cell r="C3338" t="str">
            <v>m</v>
          </cell>
          <cell r="D3338">
            <v>71.459999999999994</v>
          </cell>
        </row>
        <row r="3339">
          <cell r="A3339" t="str">
            <v>2003269</v>
          </cell>
          <cell r="B3339" t="str">
            <v>Sarjeta triangular de concreto - STC 73-15 - escavação mecânica - areia e brita comerciais</v>
          </cell>
          <cell r="C3339" t="str">
            <v>m</v>
          </cell>
          <cell r="D3339">
            <v>42.53</v>
          </cell>
        </row>
        <row r="3340">
          <cell r="A3340" t="str">
            <v>2003270</v>
          </cell>
          <cell r="B3340" t="str">
            <v>Sarjeta triangular de concreto - STC 73-15 - escavação mecânica - areia extraída e brita produzida</v>
          </cell>
          <cell r="C3340" t="str">
            <v>m</v>
          </cell>
          <cell r="D3340">
            <v>31.85</v>
          </cell>
        </row>
        <row r="3341">
          <cell r="A3341" t="str">
            <v>2003271</v>
          </cell>
          <cell r="B3341" t="str">
            <v>Sarjeta triangular de concreto - STC 73-15 moldada no local com extrusora e concreto usinado - escavação mecânica - areia e brita comerciais</v>
          </cell>
          <cell r="C3341" t="str">
            <v>m</v>
          </cell>
          <cell r="D3341">
            <v>48.61</v>
          </cell>
        </row>
        <row r="3342">
          <cell r="A3342" t="str">
            <v>2003272</v>
          </cell>
          <cell r="B3342" t="str">
            <v>Sarjeta triangular de concreto - STC 73-15 moldada no local com extrusora e concreto usinado - escavação mecânica - areia extraída e brita produzida</v>
          </cell>
          <cell r="C3342" t="str">
            <v>m</v>
          </cell>
          <cell r="D3342">
            <v>37.9</v>
          </cell>
        </row>
        <row r="3343">
          <cell r="A3343" t="str">
            <v>2003261</v>
          </cell>
          <cell r="B3343" t="str">
            <v>Sarjeta triangular de concreto - STC 80-15 - escavação mecânica - areia e brita comerciais</v>
          </cell>
          <cell r="C3343" t="str">
            <v>m</v>
          </cell>
          <cell r="D3343">
            <v>44.62</v>
          </cell>
        </row>
        <row r="3344">
          <cell r="A3344" t="str">
            <v>2003262</v>
          </cell>
          <cell r="B3344" t="str">
            <v>Sarjeta triangular de concreto - STC 80-15 - escavação mecânica - areia extraída e brita produzida</v>
          </cell>
          <cell r="C3344" t="str">
            <v>m</v>
          </cell>
          <cell r="D3344">
            <v>33.43</v>
          </cell>
        </row>
        <row r="3345">
          <cell r="A3345" t="str">
            <v>2003263</v>
          </cell>
          <cell r="B3345" t="str">
            <v>Sarjeta triangular de concreto - STC 80-15 moldada no local com extrusora e concreto usinado - escavação mecânica - areia e brita comerciais</v>
          </cell>
          <cell r="C3345" t="str">
            <v>m</v>
          </cell>
          <cell r="D3345">
            <v>51.01</v>
          </cell>
        </row>
        <row r="3346">
          <cell r="A3346" t="str">
            <v>2003264</v>
          </cell>
          <cell r="B3346" t="str">
            <v>Sarjeta triangular de concreto - STC 80-15 moldada no local com extrusora e concreto usinado - escavação mecânica - areia extraída e brita produzida</v>
          </cell>
          <cell r="C3346" t="str">
            <v>m</v>
          </cell>
          <cell r="D3346">
            <v>39.79</v>
          </cell>
        </row>
        <row r="3347">
          <cell r="A3347" t="str">
            <v>2003285</v>
          </cell>
          <cell r="B3347" t="str">
            <v>Sarjeta triangular de concreto - STC 80-17 - escavação mecânica - areia e brita comerciais</v>
          </cell>
          <cell r="C3347" t="str">
            <v>m</v>
          </cell>
          <cell r="D3347">
            <v>46.09</v>
          </cell>
        </row>
        <row r="3348">
          <cell r="A3348" t="str">
            <v>2003286</v>
          </cell>
          <cell r="B3348" t="str">
            <v>Sarjeta triangular de concreto - STC 80-17 - escavação mecânica - areia extraída e brita produzida</v>
          </cell>
          <cell r="C3348" t="str">
            <v>m</v>
          </cell>
          <cell r="D3348">
            <v>34.56</v>
          </cell>
        </row>
        <row r="3349">
          <cell r="A3349" t="str">
            <v>2003287</v>
          </cell>
          <cell r="B3349" t="str">
            <v>Sarjeta triangular de concreto - STC 80-17 moldada no local com extrusora e concreto usinado - escavação mecânica - areia e brita comerciais</v>
          </cell>
          <cell r="C3349" t="str">
            <v>m</v>
          </cell>
          <cell r="D3349">
            <v>52.68</v>
          </cell>
        </row>
        <row r="3350">
          <cell r="A3350" t="str">
            <v>2003288</v>
          </cell>
          <cell r="B3350" t="str">
            <v>Sarjeta triangular de concreto - STC 80-17 moldada no local com extrusora e concreto usinado - escavação mecânica - areia extraída e brita produzida</v>
          </cell>
          <cell r="C3350" t="str">
            <v>m</v>
          </cell>
          <cell r="D3350">
            <v>41.12</v>
          </cell>
        </row>
        <row r="3351">
          <cell r="A3351" t="str">
            <v>2003265</v>
          </cell>
          <cell r="B3351" t="str">
            <v>Sarjeta triangular de concreto - STC 88-20 - escavação mecânica - areia e brita comerciais</v>
          </cell>
          <cell r="C3351" t="str">
            <v>m</v>
          </cell>
          <cell r="D3351">
            <v>51.78</v>
          </cell>
        </row>
        <row r="3352">
          <cell r="A3352" t="str">
            <v>2003266</v>
          </cell>
          <cell r="B3352" t="str">
            <v>Sarjeta triangular de concreto - STC 88-20 - escavação mecânica - areia extraída e brita produzida</v>
          </cell>
          <cell r="C3352" t="str">
            <v>m</v>
          </cell>
          <cell r="D3352">
            <v>38.68</v>
          </cell>
        </row>
        <row r="3353">
          <cell r="A3353" t="str">
            <v>2003267</v>
          </cell>
          <cell r="B3353" t="str">
            <v>Sarjeta triangular de concreto - STC 88-20 moldada no local com extrusora e concreto usinado - escavação mecânica - areia e brita comerciais</v>
          </cell>
          <cell r="C3353" t="str">
            <v>m</v>
          </cell>
          <cell r="D3353">
            <v>59.29</v>
          </cell>
        </row>
        <row r="3354">
          <cell r="A3354" t="str">
            <v>2003268</v>
          </cell>
          <cell r="B3354" t="str">
            <v>Sarjeta triangular de concreto - STC 88-20 moldada no local com extrusora e concreto usinado - escavação mecânica - areia extraída e brita produzida</v>
          </cell>
          <cell r="C3354" t="str">
            <v>m</v>
          </cell>
          <cell r="D3354">
            <v>46.15</v>
          </cell>
        </row>
        <row r="3355">
          <cell r="A3355" t="str">
            <v>2003289</v>
          </cell>
          <cell r="B3355" t="str">
            <v>Sarjeta triangular de grama - STG 100-20 - escavação mecânica</v>
          </cell>
          <cell r="C3355" t="str">
            <v>m</v>
          </cell>
          <cell r="D3355">
            <v>18.54</v>
          </cell>
        </row>
        <row r="3356">
          <cell r="A3356" t="str">
            <v>2003338</v>
          </cell>
          <cell r="B3356" t="str">
            <v>Sarjeta triangular de grama - STG 125-25 - escavação mecânica</v>
          </cell>
          <cell r="C3356" t="str">
            <v>m</v>
          </cell>
          <cell r="D3356">
            <v>23.27</v>
          </cell>
        </row>
        <row r="3357">
          <cell r="A3357" t="str">
            <v>2003290</v>
          </cell>
          <cell r="B3357" t="str">
            <v>Sarjeta triangular de grama - STG 80-15 - escavação mecânica</v>
          </cell>
          <cell r="C3357" t="str">
            <v>m</v>
          </cell>
          <cell r="D3357">
            <v>15.36</v>
          </cell>
        </row>
        <row r="3358">
          <cell r="A3358" t="str">
            <v>2003300</v>
          </cell>
          <cell r="B3358" t="str">
            <v>Sarjeta triangular sem revestimento - STT 100-20 - escavação mecânica</v>
          </cell>
          <cell r="C3358" t="str">
            <v>m</v>
          </cell>
          <cell r="D3358">
            <v>7.88</v>
          </cell>
        </row>
        <row r="3359">
          <cell r="A3359" t="str">
            <v>2003299</v>
          </cell>
          <cell r="B3359" t="str">
            <v>Sarjeta triangular sem revestimento - STT 125-25 - escavação mecânica</v>
          </cell>
          <cell r="C3359" t="str">
            <v>m</v>
          </cell>
          <cell r="D3359">
            <v>9.9600000000000009</v>
          </cell>
        </row>
        <row r="3360">
          <cell r="A3360" t="str">
            <v>2003301</v>
          </cell>
          <cell r="B3360" t="str">
            <v>Sarjeta triangular sem revestimento - STT 80-15 - escavação mecânica</v>
          </cell>
          <cell r="C3360" t="str">
            <v>m</v>
          </cell>
          <cell r="D3360">
            <v>6.9</v>
          </cell>
        </row>
        <row r="3361">
          <cell r="A3361" t="str">
            <v>2004513</v>
          </cell>
          <cell r="B3361" t="str">
            <v>Selo asfáltico de microvala para dreno de pavimento com geocomposto</v>
          </cell>
          <cell r="C3361" t="str">
            <v>m</v>
          </cell>
          <cell r="D3361">
            <v>0.12</v>
          </cell>
        </row>
        <row r="3362">
          <cell r="A3362" t="str">
            <v>2003365</v>
          </cell>
          <cell r="B3362" t="str">
            <v>Transposição de segmentos de sarjeta - TSS 120 - areia e brita comerciais</v>
          </cell>
          <cell r="C3362" t="str">
            <v>m</v>
          </cell>
          <cell r="D3362">
            <v>1029.29</v>
          </cell>
        </row>
        <row r="3363">
          <cell r="A3363" t="str">
            <v>2003364</v>
          </cell>
          <cell r="B3363" t="str">
            <v>Transposição de segmentos de sarjeta - TSS 120 - areia extraída e brita produzida</v>
          </cell>
          <cell r="C3363" t="str">
            <v>m</v>
          </cell>
          <cell r="D3363">
            <v>881.87</v>
          </cell>
        </row>
        <row r="3364">
          <cell r="A3364" t="str">
            <v>2003097</v>
          </cell>
          <cell r="B3364" t="str">
            <v>Transposição de segmentos de sarjeta - TSS 130 - areia e brita comerciais</v>
          </cell>
          <cell r="C3364" t="str">
            <v>m</v>
          </cell>
          <cell r="D3364">
            <v>1079.43</v>
          </cell>
        </row>
        <row r="3365">
          <cell r="A3365" t="str">
            <v>2003098</v>
          </cell>
          <cell r="B3365" t="str">
            <v>Transposição de segmentos de sarjeta - TSS 130 - areia extraída e brita produzida</v>
          </cell>
          <cell r="C3365" t="str">
            <v>m</v>
          </cell>
          <cell r="D3365">
            <v>927.95</v>
          </cell>
        </row>
        <row r="3366">
          <cell r="A3366" t="str">
            <v>2003363</v>
          </cell>
          <cell r="B3366" t="str">
            <v>Transposição de segmentos de sarjeta - TSS 140 - areia e brita comerciais</v>
          </cell>
          <cell r="C3366" t="str">
            <v>m</v>
          </cell>
          <cell r="D3366">
            <v>1118.3499999999999</v>
          </cell>
        </row>
        <row r="3367">
          <cell r="A3367" t="str">
            <v>2003362</v>
          </cell>
          <cell r="B3367" t="str">
            <v>Transposição de segmentos de sarjeta - TSS 140 - areia extraída e brita produzida</v>
          </cell>
          <cell r="C3367" t="str">
            <v>m</v>
          </cell>
          <cell r="D3367">
            <v>966.27</v>
          </cell>
        </row>
        <row r="3368">
          <cell r="A3368" t="str">
            <v>2003099</v>
          </cell>
          <cell r="B3368" t="str">
            <v>Transposição de segmentos de sarjeta - TSS 150 - areia e brita comerciais</v>
          </cell>
          <cell r="C3368" t="str">
            <v>m</v>
          </cell>
          <cell r="D3368">
            <v>1172.48</v>
          </cell>
        </row>
        <row r="3369">
          <cell r="A3369" t="str">
            <v>2003100</v>
          </cell>
          <cell r="B3369" t="str">
            <v>Transposição de segmentos de sarjeta - TSS 150 - areia extraída e brita produzida</v>
          </cell>
          <cell r="C3369" t="str">
            <v>m</v>
          </cell>
          <cell r="D3369">
            <v>1015.13</v>
          </cell>
        </row>
        <row r="3370">
          <cell r="A3370" t="str">
            <v>2003361</v>
          </cell>
          <cell r="B3370" t="str">
            <v>Transposição de segmentos de sarjeta - TSS 170 - areia e brita comerciais</v>
          </cell>
          <cell r="C3370" t="str">
            <v>m</v>
          </cell>
          <cell r="D3370">
            <v>1340.22</v>
          </cell>
        </row>
        <row r="3371">
          <cell r="A3371" t="str">
            <v>2003360</v>
          </cell>
          <cell r="B3371" t="str">
            <v>Transposição de segmentos de sarjeta - TSS 170 - areia extraída e brita produzida</v>
          </cell>
          <cell r="C3371" t="str">
            <v>m</v>
          </cell>
          <cell r="D3371">
            <v>1176.81</v>
          </cell>
        </row>
        <row r="3372">
          <cell r="A3372" t="str">
            <v>2003101</v>
          </cell>
          <cell r="B3372" t="str">
            <v>Transposição de segmentos de sarjeta - TSS 200 - areia e brita comerciais</v>
          </cell>
          <cell r="C3372" t="str">
            <v>m</v>
          </cell>
          <cell r="D3372">
            <v>1500.08</v>
          </cell>
        </row>
        <row r="3373">
          <cell r="A3373" t="str">
            <v>2003102</v>
          </cell>
          <cell r="B3373" t="str">
            <v>Transposição de segmentos de sarjeta - TSS 200 - areia extraída e brita produzida</v>
          </cell>
          <cell r="C3373" t="str">
            <v>m</v>
          </cell>
          <cell r="D3373">
            <v>1325.33</v>
          </cell>
        </row>
        <row r="3374">
          <cell r="A3374" t="str">
            <v>2003869</v>
          </cell>
          <cell r="B3374" t="str">
            <v>Tubo de concreto PA1 comercial para drenagem - D = 0,50 m - fornecimento e instalação</v>
          </cell>
          <cell r="C3374" t="str">
            <v>m</v>
          </cell>
          <cell r="D3374">
            <v>227.13</v>
          </cell>
        </row>
        <row r="3375">
          <cell r="A3375" t="str">
            <v>2003822</v>
          </cell>
          <cell r="B3375" t="str">
            <v>Tubo de concreto PA1 comercial para drenagem - D = 0,60 m - fornecimento e instalação</v>
          </cell>
          <cell r="C3375" t="str">
            <v>m</v>
          </cell>
          <cell r="D3375">
            <v>288.04000000000002</v>
          </cell>
        </row>
        <row r="3376">
          <cell r="A3376" t="str">
            <v>2003826</v>
          </cell>
          <cell r="B3376" t="str">
            <v>Tubo de concreto PA1 comercial para drenagem - D = 0,80 m - fornecimento e instalação</v>
          </cell>
          <cell r="C3376" t="str">
            <v>m</v>
          </cell>
          <cell r="D3376">
            <v>438.29</v>
          </cell>
        </row>
        <row r="3377">
          <cell r="A3377" t="str">
            <v>2003830</v>
          </cell>
          <cell r="B3377" t="str">
            <v>Tubo de concreto PA1 comercial para drenagem - D = 1,00 m - fornecimento e instalação</v>
          </cell>
          <cell r="C3377" t="str">
            <v>m</v>
          </cell>
          <cell r="D3377">
            <v>592.21</v>
          </cell>
        </row>
        <row r="3378">
          <cell r="A3378" t="str">
            <v>2003834</v>
          </cell>
          <cell r="B3378" t="str">
            <v>Tubo de concreto PA1 comercial para drenagem - D = 1,20 m - fornecimento e instalação</v>
          </cell>
          <cell r="C3378" t="str">
            <v>m</v>
          </cell>
          <cell r="D3378">
            <v>950.52</v>
          </cell>
        </row>
        <row r="3379">
          <cell r="A3379" t="str">
            <v>2003838</v>
          </cell>
          <cell r="B3379" t="str">
            <v>Tubo de concreto PA1 comercial para drenagem - D = 1,50 m - fornecimento e instalação</v>
          </cell>
          <cell r="C3379" t="str">
            <v>m</v>
          </cell>
          <cell r="D3379">
            <v>1360.36</v>
          </cell>
        </row>
        <row r="3380">
          <cell r="A3380" t="str">
            <v>2003768</v>
          </cell>
          <cell r="B3380" t="str">
            <v>Tubo de concreto PA1 produzido na obra para drenagem - D = 0,60 m - areia e brita comerciais - fornecimento e instalação</v>
          </cell>
          <cell r="C3380" t="str">
            <v>m</v>
          </cell>
          <cell r="D3380">
            <v>173.74</v>
          </cell>
        </row>
        <row r="3381">
          <cell r="A3381" t="str">
            <v>2003873</v>
          </cell>
          <cell r="B3381" t="str">
            <v>Tubo de concreto PA1 produzido na obra para drenagem - D = 0,60 m - areia extraída e brita produzida - fornecimento e instalação</v>
          </cell>
          <cell r="C3381" t="str">
            <v>m</v>
          </cell>
          <cell r="D3381">
            <v>153.44</v>
          </cell>
        </row>
        <row r="3382">
          <cell r="A3382" t="str">
            <v>2003772</v>
          </cell>
          <cell r="B3382" t="str">
            <v>Tubo de concreto PA1 produzido na obra para drenagem - D = 0,80 m - areia e brita comerciais - fornecimento e instalação</v>
          </cell>
          <cell r="C3382" t="str">
            <v>m</v>
          </cell>
          <cell r="D3382">
            <v>254.9</v>
          </cell>
        </row>
        <row r="3383">
          <cell r="A3383" t="str">
            <v>2003877</v>
          </cell>
          <cell r="B3383" t="str">
            <v>Tubo de concreto PA1 produzido na obra para drenagem - D = 0,80 m - areia extraída e brita produzida - fornecimento e instalação</v>
          </cell>
          <cell r="C3383" t="str">
            <v>m</v>
          </cell>
          <cell r="D3383">
            <v>222.75</v>
          </cell>
        </row>
        <row r="3384">
          <cell r="A3384" t="str">
            <v>2003776</v>
          </cell>
          <cell r="B3384" t="str">
            <v>Tubo de concreto PA1 produzido na obra para drenagem - D = 1,00 m - areia e brita comerciais - fornecimento e instalação</v>
          </cell>
          <cell r="C3384" t="str">
            <v>m</v>
          </cell>
          <cell r="D3384">
            <v>415.11</v>
          </cell>
        </row>
        <row r="3385">
          <cell r="A3385" t="str">
            <v>2003881</v>
          </cell>
          <cell r="B3385" t="str">
            <v>Tubo de concreto PA1 produzido na obra para drenagem - D = 1,00 m - areia extraída e brita produzida - fornecimento e instalação</v>
          </cell>
          <cell r="C3385" t="str">
            <v>m</v>
          </cell>
          <cell r="D3385">
            <v>371.04</v>
          </cell>
        </row>
        <row r="3386">
          <cell r="A3386" t="str">
            <v>2003780</v>
          </cell>
          <cell r="B3386" t="str">
            <v>Tubo de concreto PA1 produzido na obra para drenagem - D = 1,20 m - areia e brita comerciais - fornecimento e instalação</v>
          </cell>
          <cell r="C3386" t="str">
            <v>m</v>
          </cell>
          <cell r="D3386">
            <v>551.92999999999995</v>
          </cell>
        </row>
        <row r="3387">
          <cell r="A3387" t="str">
            <v>2003885</v>
          </cell>
          <cell r="B3387" t="str">
            <v>Tubo de concreto PA1 produzido na obra para drenagem - D = 1,20 m - areia extraída e brita produzida - fornecimento e instalação</v>
          </cell>
          <cell r="C3387" t="str">
            <v>m</v>
          </cell>
          <cell r="D3387">
            <v>487.54</v>
          </cell>
        </row>
        <row r="3388">
          <cell r="A3388" t="str">
            <v>2003784</v>
          </cell>
          <cell r="B3388" t="str">
            <v>Tubo de concreto PA1 produzido na obra para drenagem - D = 1,50 m - areia e brita comerciais - fornecimento e instalação</v>
          </cell>
          <cell r="C3388" t="str">
            <v>m</v>
          </cell>
          <cell r="D3388">
            <v>857.66</v>
          </cell>
        </row>
        <row r="3389">
          <cell r="A3389" t="str">
            <v>2003889</v>
          </cell>
          <cell r="B3389" t="str">
            <v>Tubo de concreto PA1 produzido na obra para drenagem - D = 1,50 m - areia extraída e brita produzida - fornecimento e instalação</v>
          </cell>
          <cell r="C3389" t="str">
            <v>m</v>
          </cell>
          <cell r="D3389">
            <v>756.88</v>
          </cell>
        </row>
        <row r="3390">
          <cell r="A3390" t="str">
            <v>2003870</v>
          </cell>
          <cell r="B3390" t="str">
            <v>Tubo de concreto PA2 comercial para drenagem - D = 0,50 m - fornecimento e instalação</v>
          </cell>
          <cell r="C3390" t="str">
            <v>m</v>
          </cell>
          <cell r="D3390">
            <v>243.71</v>
          </cell>
        </row>
        <row r="3391">
          <cell r="A3391" t="str">
            <v>2003823</v>
          </cell>
          <cell r="B3391" t="str">
            <v>Tubo de concreto PA2 comercial para drenagem - D = 0,60 m - fornecimento e instalação</v>
          </cell>
          <cell r="C3391" t="str">
            <v>m</v>
          </cell>
          <cell r="D3391">
            <v>322.13</v>
          </cell>
        </row>
        <row r="3392">
          <cell r="A3392" t="str">
            <v>2003827</v>
          </cell>
          <cell r="B3392" t="str">
            <v>Tubo de concreto PA2 comercial para drenagem - D = 0,80 m - fornecimento e instalação</v>
          </cell>
          <cell r="C3392" t="str">
            <v>m</v>
          </cell>
          <cell r="D3392">
            <v>467.2</v>
          </cell>
        </row>
        <row r="3393">
          <cell r="A3393" t="str">
            <v>2003831</v>
          </cell>
          <cell r="B3393" t="str">
            <v>Tubo de concreto PA2 comercial para drenagem - D = 1,00 m - fornecimento e instalação</v>
          </cell>
          <cell r="C3393" t="str">
            <v>m</v>
          </cell>
          <cell r="D3393">
            <v>637.37</v>
          </cell>
        </row>
        <row r="3394">
          <cell r="A3394" t="str">
            <v>2003835</v>
          </cell>
          <cell r="B3394" t="str">
            <v>Tubo de concreto PA2 comercial para drenagem - D = 1,20 m - fornecimento e instalação</v>
          </cell>
          <cell r="C3394" t="str">
            <v>m</v>
          </cell>
          <cell r="D3394">
            <v>1080.47</v>
          </cell>
        </row>
        <row r="3395">
          <cell r="A3395" t="str">
            <v>2003839</v>
          </cell>
          <cell r="B3395" t="str">
            <v>Tubo de concreto PA2 comercial para drenagem - D = 1,50 m - fornecimento e instalação</v>
          </cell>
          <cell r="C3395" t="str">
            <v>m</v>
          </cell>
          <cell r="D3395">
            <v>1544.36</v>
          </cell>
        </row>
        <row r="3396">
          <cell r="A3396" t="str">
            <v>2003769</v>
          </cell>
          <cell r="B3396" t="str">
            <v>Tubo de concreto PA2 produzido na obra para drenagem - D = 0,60 m - areia e brita comerciais - fornecimento e instalação</v>
          </cell>
          <cell r="C3396" t="str">
            <v>m</v>
          </cell>
          <cell r="D3396">
            <v>186.59</v>
          </cell>
        </row>
        <row r="3397">
          <cell r="A3397" t="str">
            <v>2003874</v>
          </cell>
          <cell r="B3397" t="str">
            <v>Tubo de concreto PA2 produzido na obra para drenagem - D = 0,60 m - areia extraída e brita produzida - fornecimento e instalação</v>
          </cell>
          <cell r="C3397" t="str">
            <v>m</v>
          </cell>
          <cell r="D3397">
            <v>166.3</v>
          </cell>
        </row>
        <row r="3398">
          <cell r="A3398" t="str">
            <v>2003773</v>
          </cell>
          <cell r="B3398" t="str">
            <v>Tubo de concreto PA2 produzido na obra para drenagem - D = 0,80 m - areia e brita comerciais - fornecimento e instalação</v>
          </cell>
          <cell r="C3398" t="str">
            <v>m</v>
          </cell>
          <cell r="D3398">
            <v>306.27999999999997</v>
          </cell>
        </row>
        <row r="3399">
          <cell r="A3399" t="str">
            <v>2003878</v>
          </cell>
          <cell r="B3399" t="str">
            <v>Tubo de concreto PA2 produzido na obra para drenagem - D = 0,80 m - areia extraída e brita produzida - fornecimento e instalação</v>
          </cell>
          <cell r="C3399" t="str">
            <v>m</v>
          </cell>
          <cell r="D3399">
            <v>274.2</v>
          </cell>
        </row>
        <row r="3400">
          <cell r="A3400" t="str">
            <v>2003777</v>
          </cell>
          <cell r="B3400" t="str">
            <v>Tubo de concreto PA2 produzido na obra para drenagem - D = 1,00 m - areia e brita comerciais - fornecimento e instalação</v>
          </cell>
          <cell r="C3400" t="str">
            <v>m</v>
          </cell>
          <cell r="D3400">
            <v>466.48</v>
          </cell>
        </row>
        <row r="3401">
          <cell r="A3401" t="str">
            <v>2003882</v>
          </cell>
          <cell r="B3401" t="str">
            <v>Tubo de concreto PA2 produzido na obra para drenagem - D = 1,00 m - areia extraída e brita produzida - fornecimento e instalação</v>
          </cell>
          <cell r="C3401" t="str">
            <v>m</v>
          </cell>
          <cell r="D3401">
            <v>422.49</v>
          </cell>
        </row>
        <row r="3402">
          <cell r="A3402" t="str">
            <v>2003781</v>
          </cell>
          <cell r="B3402" t="str">
            <v>Tubo de concreto PA2 produzido na obra para drenagem - D = 1,20 m - areia e brita comerciais - fornecimento e instalação</v>
          </cell>
          <cell r="C3402" t="str">
            <v>m</v>
          </cell>
          <cell r="D3402">
            <v>667.52</v>
          </cell>
        </row>
        <row r="3403">
          <cell r="A3403" t="str">
            <v>2003886</v>
          </cell>
          <cell r="B3403" t="str">
            <v>Tubo de concreto PA2 produzido na obra para drenagem - D = 1,20 m - areia extraída e brita produzida - fornecimento e instalação</v>
          </cell>
          <cell r="C3403" t="str">
            <v>m</v>
          </cell>
          <cell r="D3403">
            <v>603.29999999999995</v>
          </cell>
        </row>
        <row r="3404">
          <cell r="A3404" t="str">
            <v>2003785</v>
          </cell>
          <cell r="B3404" t="str">
            <v>Tubo de concreto PA2 produzido na obra para drenagem - D = 1,50 m - areia e brita comerciais - fornecimento e instalação</v>
          </cell>
          <cell r="C3404" t="str">
            <v>m</v>
          </cell>
          <cell r="D3404">
            <v>1037.47</v>
          </cell>
        </row>
        <row r="3405">
          <cell r="A3405" t="str">
            <v>2003890</v>
          </cell>
          <cell r="B3405" t="str">
            <v>Tubo de concreto PA2 produzido na obra para drenagem - D = 1,50 m - areia extraída e brita produzida - fornecimento e instalação</v>
          </cell>
          <cell r="C3405" t="str">
            <v>m</v>
          </cell>
          <cell r="D3405">
            <v>936.96</v>
          </cell>
        </row>
        <row r="3406">
          <cell r="A3406" t="str">
            <v>2003871</v>
          </cell>
          <cell r="B3406" t="str">
            <v>Tubo de concreto PA3 comercial para drenagem - D = 0,50 m - fornecimento e instalação</v>
          </cell>
          <cell r="C3406" t="str">
            <v>m</v>
          </cell>
          <cell r="D3406">
            <v>253.38</v>
          </cell>
        </row>
        <row r="3407">
          <cell r="A3407" t="str">
            <v>2003824</v>
          </cell>
          <cell r="B3407" t="str">
            <v>Tubo de concreto PA3 comercial para drenagem - D = 0,60 m - fornecimento e instalação</v>
          </cell>
          <cell r="C3407" t="str">
            <v>m</v>
          </cell>
          <cell r="D3407">
            <v>335.86</v>
          </cell>
        </row>
        <row r="3408">
          <cell r="A3408" t="str">
            <v>2003828</v>
          </cell>
          <cell r="B3408" t="str">
            <v>Tubo de concreto PA3 comercial para drenagem - D = 0,80 m - fornecimento e instalação</v>
          </cell>
          <cell r="C3408" t="str">
            <v>m</v>
          </cell>
          <cell r="D3408">
            <v>706.82</v>
          </cell>
        </row>
        <row r="3409">
          <cell r="A3409" t="str">
            <v>2003832</v>
          </cell>
          <cell r="B3409" t="str">
            <v>Tubo de concreto PA3 comercial para drenagem - D = 1,00 m - fornecimento e instalação</v>
          </cell>
          <cell r="C3409" t="str">
            <v>m</v>
          </cell>
          <cell r="D3409">
            <v>703.75</v>
          </cell>
        </row>
        <row r="3410">
          <cell r="A3410" t="str">
            <v>2003836</v>
          </cell>
          <cell r="B3410" t="str">
            <v>Tubo de concreto PA3 comercial para drenagem - D = 1,20 m - fornecimento e instalação</v>
          </cell>
          <cell r="C3410" t="str">
            <v>m</v>
          </cell>
          <cell r="D3410">
            <v>1376.15</v>
          </cell>
        </row>
        <row r="3411">
          <cell r="A3411" t="str">
            <v>2003840</v>
          </cell>
          <cell r="B3411" t="str">
            <v>Tubo de concreto PA3 comercial para drenagem - D = 1,50 m - fornecimento e instalação</v>
          </cell>
          <cell r="C3411" t="str">
            <v>m</v>
          </cell>
          <cell r="D3411">
            <v>1760.41</v>
          </cell>
        </row>
        <row r="3412">
          <cell r="A3412" t="str">
            <v>2003770</v>
          </cell>
          <cell r="B3412" t="str">
            <v>Tubo de concreto PA3 produzido na obra para drenagem - D = 0,60 m - areia e brita comerciais - fornecimento e instalação</v>
          </cell>
          <cell r="C3412" t="str">
            <v>m</v>
          </cell>
          <cell r="D3412">
            <v>250.8</v>
          </cell>
        </row>
        <row r="3413">
          <cell r="A3413" t="str">
            <v>2003875</v>
          </cell>
          <cell r="B3413" t="str">
            <v>Tubo de concreto PA3 produzido na obra para drenagem - D = 0,60 m - areia extraída e brita produzida - fornecimento e instalação</v>
          </cell>
          <cell r="C3413" t="str">
            <v>m</v>
          </cell>
          <cell r="D3413">
            <v>230.61</v>
          </cell>
        </row>
        <row r="3414">
          <cell r="A3414" t="str">
            <v>2003774</v>
          </cell>
          <cell r="B3414" t="str">
            <v>Tubo de concreto PA3 produzido na obra para drenagem - D = 0,80 m - areia e brita comerciais - fornecimento e instalação</v>
          </cell>
          <cell r="C3414" t="str">
            <v>m</v>
          </cell>
          <cell r="D3414">
            <v>408.17</v>
          </cell>
        </row>
        <row r="3415">
          <cell r="A3415" t="str">
            <v>2003879</v>
          </cell>
          <cell r="B3415" t="str">
            <v>Tubo de concreto PA3 produzido na obra para drenagem - D = 0,80 m - areia extraída e brita produzida - fornecimento e instalação</v>
          </cell>
          <cell r="C3415" t="str">
            <v>m</v>
          </cell>
          <cell r="D3415">
            <v>372.26</v>
          </cell>
        </row>
        <row r="3416">
          <cell r="A3416" t="str">
            <v>2003778</v>
          </cell>
          <cell r="B3416" t="str">
            <v>Tubo de concreto PA3 produzido na obra para drenagem - D = 1,00 m - areia e brita comerciais - fornecimento e instalação</v>
          </cell>
          <cell r="C3416" t="str">
            <v>m</v>
          </cell>
          <cell r="D3416">
            <v>567.91</v>
          </cell>
        </row>
        <row r="3417">
          <cell r="A3417" t="str">
            <v>2003883</v>
          </cell>
          <cell r="B3417" t="str">
            <v>Tubo de concreto PA3 produzido na obra para drenagem - D = 1,00 m - areia extraída e brita produzida - fornecimento e instalação</v>
          </cell>
          <cell r="C3417" t="str">
            <v>m</v>
          </cell>
          <cell r="D3417">
            <v>511.76</v>
          </cell>
        </row>
        <row r="3418">
          <cell r="A3418" t="str">
            <v>2003782</v>
          </cell>
          <cell r="B3418" t="str">
            <v>Tubo de concreto PA3 produzido na obra para drenagem - D = 1,20 m - areia e brita comerciais - fornecimento e instalação</v>
          </cell>
          <cell r="C3418" t="str">
            <v>m</v>
          </cell>
          <cell r="D3418">
            <v>849.25</v>
          </cell>
        </row>
        <row r="3419">
          <cell r="A3419" t="str">
            <v>2003887</v>
          </cell>
          <cell r="B3419" t="str">
            <v>Tubo de concreto PA3 produzido na obra para drenagem - D = 1,20 m - areia extraída e brita produzida - fornecimento e instalação</v>
          </cell>
          <cell r="C3419" t="str">
            <v>m</v>
          </cell>
          <cell r="D3419">
            <v>763.45</v>
          </cell>
        </row>
        <row r="3420">
          <cell r="A3420" t="str">
            <v>2003786</v>
          </cell>
          <cell r="B3420" t="str">
            <v>Tubo de concreto PA3 produzido na obra para drenagem - D = 1,50 m - areia e brita comerciais - fornecimento e instalação</v>
          </cell>
          <cell r="C3420" t="str">
            <v>m</v>
          </cell>
          <cell r="D3420">
            <v>1330.53</v>
          </cell>
        </row>
        <row r="3421">
          <cell r="A3421" t="str">
            <v>2003891</v>
          </cell>
          <cell r="B3421" t="str">
            <v>Tubo de concreto PA3 produzido na obra para drenagem - D = 1,50 m - areia extraída e brita produzida - fornecimento e instalação</v>
          </cell>
          <cell r="C3421" t="str">
            <v>m</v>
          </cell>
          <cell r="D3421">
            <v>1197.32</v>
          </cell>
        </row>
        <row r="3422">
          <cell r="A3422" t="str">
            <v>2003872</v>
          </cell>
          <cell r="B3422" t="str">
            <v>Tubo de concreto PA4 comercial para drenagem - D = 0,50 m - fornecimento e instalação</v>
          </cell>
          <cell r="C3422" t="str">
            <v>m</v>
          </cell>
          <cell r="D3422">
            <v>353.74</v>
          </cell>
        </row>
        <row r="3423">
          <cell r="A3423" t="str">
            <v>2003825</v>
          </cell>
          <cell r="B3423" t="str">
            <v>Tubo de concreto PA4 comercial para drenagem - D = 0,60 m - fornecimento e instalação</v>
          </cell>
          <cell r="C3423" t="str">
            <v>m</v>
          </cell>
          <cell r="D3423">
            <v>430.3</v>
          </cell>
        </row>
        <row r="3424">
          <cell r="A3424" t="str">
            <v>2003829</v>
          </cell>
          <cell r="B3424" t="str">
            <v>Tubo de concreto PA4 comercial para drenagem - D = 0,80 m - fornecimento e instalação</v>
          </cell>
          <cell r="C3424" t="str">
            <v>m</v>
          </cell>
          <cell r="D3424">
            <v>805.73</v>
          </cell>
        </row>
        <row r="3425">
          <cell r="A3425" t="str">
            <v>2003833</v>
          </cell>
          <cell r="B3425" t="str">
            <v>Tubo de concreto PA4 comercial para drenagem - D = 1,00 m - fornecimento e instalação</v>
          </cell>
          <cell r="C3425" t="str">
            <v>m</v>
          </cell>
          <cell r="D3425">
            <v>1027.18</v>
          </cell>
        </row>
        <row r="3426">
          <cell r="A3426" t="str">
            <v>2003837</v>
          </cell>
          <cell r="B3426" t="str">
            <v>Tubo de concreto PA4 comercial para drenagem - D = 1,20 m - fornecimento e instalação</v>
          </cell>
          <cell r="C3426" t="str">
            <v>m</v>
          </cell>
          <cell r="D3426">
            <v>1532.58</v>
          </cell>
        </row>
        <row r="3427">
          <cell r="A3427" t="str">
            <v>2003841</v>
          </cell>
          <cell r="B3427" t="str">
            <v>Tubo de concreto PA4 comercial para drenagem - D = 1,50 m - fornecimento e instalação</v>
          </cell>
          <cell r="C3427" t="str">
            <v>m</v>
          </cell>
          <cell r="D3427">
            <v>2256.11</v>
          </cell>
        </row>
        <row r="3428">
          <cell r="A3428" t="str">
            <v>2003771</v>
          </cell>
          <cell r="B3428" t="str">
            <v>Tubo de concreto PA4 produzido na obra para drenagem - D = 0,60 m - areia e brita comerciais - fornecimento e instalação</v>
          </cell>
          <cell r="C3428" t="str">
            <v>m</v>
          </cell>
          <cell r="D3428">
            <v>301.33</v>
          </cell>
        </row>
        <row r="3429">
          <cell r="A3429" t="str">
            <v>2003876</v>
          </cell>
          <cell r="B3429" t="str">
            <v>Tubo de concreto PA4 produzido na obra para drenagem - D = 0,60 m - areia extraída e brita produzida - fornecimento e instalação</v>
          </cell>
          <cell r="C3429" t="str">
            <v>m</v>
          </cell>
          <cell r="D3429">
            <v>277.29000000000002</v>
          </cell>
        </row>
        <row r="3430">
          <cell r="A3430" t="str">
            <v>2003775</v>
          </cell>
          <cell r="B3430" t="str">
            <v>Tubo de concreto PA4 produzido na obra para drenagem - D = 0,80 m - areia e brita comerciais - fornecimento e instalação</v>
          </cell>
          <cell r="C3430" t="str">
            <v>m</v>
          </cell>
          <cell r="D3430">
            <v>469.85</v>
          </cell>
        </row>
        <row r="3431">
          <cell r="A3431" t="str">
            <v>2003880</v>
          </cell>
          <cell r="B3431" t="str">
            <v>Tubo de concreto PA4 produzido na obra para drenagem - D = 0,80 m - areia extraída e brita produzida - fornecimento e instalação</v>
          </cell>
          <cell r="C3431" t="str">
            <v>m</v>
          </cell>
          <cell r="D3431">
            <v>426.39</v>
          </cell>
        </row>
        <row r="3432">
          <cell r="A3432" t="str">
            <v>2003779</v>
          </cell>
          <cell r="B3432" t="str">
            <v>Tubo de concreto PA4 produzido na obra para drenagem - D = 1,00 m - areia e brita comerciais - fornecimento e instalação</v>
          </cell>
          <cell r="C3432" t="str">
            <v>m</v>
          </cell>
          <cell r="D3432">
            <v>699.65</v>
          </cell>
        </row>
        <row r="3433">
          <cell r="A3433" t="str">
            <v>2003884</v>
          </cell>
          <cell r="B3433" t="str">
            <v>Tubo de concreto PA4 produzido na obra para drenagem - D = 1,00 m - areia extraída e brita produzida - fornecimento e instalação</v>
          </cell>
          <cell r="C3433" t="str">
            <v>m</v>
          </cell>
          <cell r="D3433">
            <v>634.11</v>
          </cell>
        </row>
        <row r="3434">
          <cell r="A3434" t="str">
            <v>2003783</v>
          </cell>
          <cell r="B3434" t="str">
            <v>Tubo de concreto PA4 produzido na obra para drenagem - D = 1,20 m - areia e brita comerciais - fornecimento e instalação</v>
          </cell>
          <cell r="C3434" t="str">
            <v>m</v>
          </cell>
          <cell r="D3434">
            <v>1000.48</v>
          </cell>
        </row>
        <row r="3435">
          <cell r="A3435" t="str">
            <v>2003888</v>
          </cell>
          <cell r="B3435" t="str">
            <v>Tubo de concreto PA4 produzido na obra para drenagem - D = 1,20 m - areia extraída e brita produzida - fornecimento e instalação</v>
          </cell>
          <cell r="C3435" t="str">
            <v>m</v>
          </cell>
          <cell r="D3435">
            <v>903.14</v>
          </cell>
        </row>
        <row r="3436">
          <cell r="A3436" t="str">
            <v>2003787</v>
          </cell>
          <cell r="B3436" t="str">
            <v>Tubo de concreto PA4 produzido na obra para drenagem - D = 1,50 m - areia e brita comerciais - fornecimento e instalação</v>
          </cell>
          <cell r="C3436" t="str">
            <v>m</v>
          </cell>
          <cell r="D3436">
            <v>1563.66</v>
          </cell>
        </row>
        <row r="3437">
          <cell r="A3437" t="str">
            <v>2003892</v>
          </cell>
          <cell r="B3437" t="str">
            <v>Tubo de concreto PA4 produzido na obra para drenagem - D = 1,50 m - areia extraída e brita produzida - fornecimento e instalação</v>
          </cell>
          <cell r="C3437" t="str">
            <v>m</v>
          </cell>
          <cell r="D3437">
            <v>1425.92</v>
          </cell>
        </row>
        <row r="3438">
          <cell r="A3438" t="str">
            <v>2003851</v>
          </cell>
          <cell r="B3438" t="str">
            <v>Tubo de concreto perfurado produzido na obra para drenagem - D = 0,40 m - fornecimento e instalação</v>
          </cell>
          <cell r="C3438" t="str">
            <v>m</v>
          </cell>
          <cell r="D3438">
            <v>89.72</v>
          </cell>
        </row>
        <row r="3439">
          <cell r="A3439" t="str">
            <v>2003935</v>
          </cell>
          <cell r="B3439" t="str">
            <v>Tubo de PVC para dreno tipo barbacã - D = 50 mm - fornecimento e instalação</v>
          </cell>
          <cell r="C3439" t="str">
            <v>m</v>
          </cell>
          <cell r="D3439">
            <v>9.9499999999999993</v>
          </cell>
        </row>
        <row r="3440">
          <cell r="A3440" t="str">
            <v>2003934</v>
          </cell>
          <cell r="B3440" t="str">
            <v>Tubo de PVC para dreno tipo barbacã - D = 75 mm - fornecimento e instalação</v>
          </cell>
          <cell r="C3440" t="str">
            <v>m</v>
          </cell>
          <cell r="D3440">
            <v>14.27</v>
          </cell>
        </row>
        <row r="3441">
          <cell r="A3441" t="str">
            <v>2003990</v>
          </cell>
          <cell r="B3441" t="str">
            <v>Tubo PEAD para drenagem - D = 1.000 mm - fornecimento e instalação</v>
          </cell>
          <cell r="C3441" t="str">
            <v>m</v>
          </cell>
          <cell r="D3441">
            <v>1409.52</v>
          </cell>
        </row>
        <row r="3442">
          <cell r="A3442" t="str">
            <v>2003991</v>
          </cell>
          <cell r="B3442" t="str">
            <v>Tubo PEAD para drenagem - D = 1.050 mm - fornecimento e instalação</v>
          </cell>
          <cell r="C3442" t="str">
            <v>m</v>
          </cell>
          <cell r="D3442">
            <v>1438.64</v>
          </cell>
        </row>
        <row r="3443">
          <cell r="A3443" t="str">
            <v>2003992</v>
          </cell>
          <cell r="B3443" t="str">
            <v>Tubo PEAD para drenagem - D = 1.200 mm - fornecimento e instalação</v>
          </cell>
          <cell r="C3443" t="str">
            <v>m</v>
          </cell>
          <cell r="D3443">
            <v>1919.58</v>
          </cell>
        </row>
        <row r="3444">
          <cell r="A3444" t="str">
            <v>2003993</v>
          </cell>
          <cell r="B3444" t="str">
            <v>Tubo PEAD para drenagem - D = 1.500 mm - fornecimento e instalação</v>
          </cell>
          <cell r="C3444" t="str">
            <v>m</v>
          </cell>
          <cell r="D3444">
            <v>2142.9899999999998</v>
          </cell>
        </row>
        <row r="3445">
          <cell r="A3445" t="str">
            <v>2003983</v>
          </cell>
          <cell r="B3445" t="str">
            <v>Tubo PEAD para drenagem - D = 400 mm - fornecimento e instalação</v>
          </cell>
          <cell r="C3445" t="str">
            <v>m</v>
          </cell>
          <cell r="D3445">
            <v>223.96</v>
          </cell>
        </row>
        <row r="3446">
          <cell r="A3446" t="str">
            <v>2003984</v>
          </cell>
          <cell r="B3446" t="str">
            <v>Tubo PEAD para drenagem - D = 450 mm - fornecimento e instalação</v>
          </cell>
          <cell r="C3446" t="str">
            <v>m</v>
          </cell>
          <cell r="D3446">
            <v>278.95999999999998</v>
          </cell>
        </row>
        <row r="3447">
          <cell r="A3447" t="str">
            <v>2003985</v>
          </cell>
          <cell r="B3447" t="str">
            <v>Tubo PEAD para drenagem - D = 500 mm - fornecimento e instalação</v>
          </cell>
          <cell r="C3447" t="str">
            <v>m</v>
          </cell>
          <cell r="D3447">
            <v>370.27</v>
          </cell>
        </row>
        <row r="3448">
          <cell r="A3448" t="str">
            <v>2003986</v>
          </cell>
          <cell r="B3448" t="str">
            <v>Tubo PEAD para drenagem - D = 600 mm - fornecimento e instalação</v>
          </cell>
          <cell r="C3448" t="str">
            <v>m</v>
          </cell>
          <cell r="D3448">
            <v>539.39</v>
          </cell>
        </row>
        <row r="3449">
          <cell r="A3449" t="str">
            <v>2003987</v>
          </cell>
          <cell r="B3449" t="str">
            <v>Tubo PEAD para drenagem - D = 750 mm - fornecimento e instalação</v>
          </cell>
          <cell r="C3449" t="str">
            <v>m</v>
          </cell>
          <cell r="D3449">
            <v>753.36</v>
          </cell>
        </row>
        <row r="3450">
          <cell r="A3450" t="str">
            <v>2003988</v>
          </cell>
          <cell r="B3450" t="str">
            <v>Tubo PEAD para drenagem - D = 800 mm - fornecimento e instalação</v>
          </cell>
          <cell r="C3450" t="str">
            <v>m</v>
          </cell>
          <cell r="D3450">
            <v>819.21</v>
          </cell>
        </row>
        <row r="3451">
          <cell r="A3451" t="str">
            <v>2003989</v>
          </cell>
          <cell r="B3451" t="str">
            <v>Tubo PEAD para drenagem - D = 900 mm - fornecimento e instalação</v>
          </cell>
          <cell r="C3451" t="str">
            <v>m</v>
          </cell>
          <cell r="D3451">
            <v>993.93</v>
          </cell>
        </row>
        <row r="3452">
          <cell r="A3452" t="str">
            <v>2003298</v>
          </cell>
          <cell r="B3452" t="str">
            <v>Valeta de proteção de aterro sem revestimento - VPAT 120-30 - escavação mecânica</v>
          </cell>
          <cell r="C3452" t="str">
            <v>m</v>
          </cell>
          <cell r="D3452">
            <v>12.69</v>
          </cell>
        </row>
        <row r="3453">
          <cell r="A3453" t="str">
            <v>2003297</v>
          </cell>
          <cell r="B3453" t="str">
            <v>Valeta de proteção de aterro sem revestimento - VPAT 160-30 - escavação mecânica</v>
          </cell>
          <cell r="C3453" t="str">
            <v>m</v>
          </cell>
          <cell r="D3453">
            <v>15.63</v>
          </cell>
        </row>
        <row r="3454">
          <cell r="A3454" t="str">
            <v>2003315</v>
          </cell>
          <cell r="B3454" t="str">
            <v>Valeta de proteção de aterros com revestimento de concreto - VPAC 120-30 - escavação mecânica - areia e brita comerciais</v>
          </cell>
          <cell r="C3454" t="str">
            <v>m</v>
          </cell>
          <cell r="D3454">
            <v>92.5</v>
          </cell>
        </row>
        <row r="3455">
          <cell r="A3455" t="str">
            <v>2003314</v>
          </cell>
          <cell r="B3455" t="str">
            <v>Valeta de proteção de aterros com revestimento de concreto - VPAC 120-30 - escavação mecânica - areia extraída e brita produzida</v>
          </cell>
          <cell r="C3455" t="str">
            <v>m</v>
          </cell>
          <cell r="D3455">
            <v>73.790000000000006</v>
          </cell>
        </row>
        <row r="3456">
          <cell r="A3456" t="str">
            <v>2003313</v>
          </cell>
          <cell r="B3456" t="str">
            <v>Valeta de proteção de aterros com revestimento de concreto - VPAC 160-30 - escavação mecânica - areia e brita comerciais</v>
          </cell>
          <cell r="C3456" t="str">
            <v>m</v>
          </cell>
          <cell r="D3456">
            <v>115.98</v>
          </cell>
        </row>
        <row r="3457">
          <cell r="A3457" t="str">
            <v>2003312</v>
          </cell>
          <cell r="B3457" t="str">
            <v>Valeta de proteção de aterros com revestimento de concreto - VPAC 160-30 - escavação mecânica - areia extraída e brita produzida</v>
          </cell>
          <cell r="C3457" t="str">
            <v>m</v>
          </cell>
          <cell r="D3457">
            <v>92.58</v>
          </cell>
        </row>
        <row r="3458">
          <cell r="A3458" t="str">
            <v>2003311</v>
          </cell>
          <cell r="B3458" t="str">
            <v>Valeta de proteção de aterros com revestimento vegetal - VPAG 120-30 - escavação mecânica</v>
          </cell>
          <cell r="C3458" t="str">
            <v>m</v>
          </cell>
          <cell r="D3458">
            <v>40.56</v>
          </cell>
        </row>
        <row r="3459">
          <cell r="A3459" t="str">
            <v>2003310</v>
          </cell>
          <cell r="B3459" t="str">
            <v>Valeta de proteção de aterros com revestimento vegetal - VPAG 160-30 - escavação mecânica</v>
          </cell>
          <cell r="C3459" t="str">
            <v>m</v>
          </cell>
          <cell r="D3459">
            <v>51.19</v>
          </cell>
        </row>
        <row r="3460">
          <cell r="A3460" t="str">
            <v>2003296</v>
          </cell>
          <cell r="B3460" t="str">
            <v>Valeta de proteção de corte sem revestimento - VPCT 120-30 - escavação mecânica</v>
          </cell>
          <cell r="C3460" t="str">
            <v>m</v>
          </cell>
          <cell r="D3460">
            <v>12.69</v>
          </cell>
        </row>
        <row r="3461">
          <cell r="A3461" t="str">
            <v>2003295</v>
          </cell>
          <cell r="B3461" t="str">
            <v>Valeta de proteção de corte sem revestimento - VPCT 160-30 - escavação mecânica</v>
          </cell>
          <cell r="C3461" t="str">
            <v>m</v>
          </cell>
          <cell r="D3461">
            <v>15.63</v>
          </cell>
        </row>
        <row r="3462">
          <cell r="A3462" t="str">
            <v>2003309</v>
          </cell>
          <cell r="B3462" t="str">
            <v>Valeta de proteção de cortes com revestimento de concreto - VPCC 120-30 - escavação mecânica - areia e brita comerciais</v>
          </cell>
          <cell r="C3462" t="str">
            <v>m</v>
          </cell>
          <cell r="D3462">
            <v>92.5</v>
          </cell>
        </row>
        <row r="3463">
          <cell r="A3463" t="str">
            <v>2003308</v>
          </cell>
          <cell r="B3463" t="str">
            <v>Valeta de proteção de cortes com revestimento de concreto - VPCC 120-30 - escavação mecânica - areia extraída e brita produzida</v>
          </cell>
          <cell r="C3463" t="str">
            <v>m</v>
          </cell>
          <cell r="D3463">
            <v>73.790000000000006</v>
          </cell>
        </row>
        <row r="3464">
          <cell r="A3464" t="str">
            <v>2003307</v>
          </cell>
          <cell r="B3464" t="str">
            <v>Valeta de proteção de cortes com revestimento de concreto - VPCC 160-30 - escavação mecânica - areia e brita comerciais</v>
          </cell>
          <cell r="C3464" t="str">
            <v>m</v>
          </cell>
          <cell r="D3464">
            <v>115.98</v>
          </cell>
        </row>
        <row r="3465">
          <cell r="A3465" t="str">
            <v>2003306</v>
          </cell>
          <cell r="B3465" t="str">
            <v>Valeta de proteção de cortes com revestimento de concreto - VPCC 160-30 - escavação mecânica - areia extraída e brita produzida</v>
          </cell>
          <cell r="C3465" t="str">
            <v>m</v>
          </cell>
          <cell r="D3465">
            <v>92.58</v>
          </cell>
        </row>
        <row r="3466">
          <cell r="A3466" t="str">
            <v>2003305</v>
          </cell>
          <cell r="B3466" t="str">
            <v>Valeta de proteção de cortes com revestimento vegetal - VPCG 120-30 - escavação mecânica</v>
          </cell>
          <cell r="C3466" t="str">
            <v>m</v>
          </cell>
          <cell r="D3466">
            <v>40.56</v>
          </cell>
        </row>
        <row r="3467">
          <cell r="A3467" t="str">
            <v>2003304</v>
          </cell>
          <cell r="B3467" t="str">
            <v>Valeta de proteção de cortes com revestimento vegetal - VPCG 160-30 - escavação mecânica</v>
          </cell>
          <cell r="C3467" t="str">
            <v>m</v>
          </cell>
          <cell r="D3467">
            <v>51.19</v>
          </cell>
        </row>
        <row r="3468">
          <cell r="A3468" t="str">
            <v>2105846</v>
          </cell>
          <cell r="B3468" t="str">
            <v>Escoramento com estacas de perfis metálicos W 250 x 38,5 kg/m, espaçadas em 1,5 m, intercaladas com prancha de madeira com espessura de 5 cm e ficha de 0 a 0,2 H - sem reaproveitamento - fornecimento e instalação</v>
          </cell>
          <cell r="C3468" t="str">
            <v>m²</v>
          </cell>
          <cell r="D3468">
            <v>511.04</v>
          </cell>
        </row>
        <row r="3469">
          <cell r="A3469" t="str">
            <v>2105929</v>
          </cell>
          <cell r="B3469" t="str">
            <v>Escoramento com estacas de perfis metálicos W 250 x 38,5 kg/m, espaçadas em 1,5 m, intercaladas com prancha de madeira com espessura de 5 cm e ficha de 0,20 a 0,4 H - sem reaproveitamento - fornecimento e instalação</v>
          </cell>
          <cell r="C3469" t="str">
            <v>m²</v>
          </cell>
          <cell r="D3469">
            <v>575.51</v>
          </cell>
        </row>
        <row r="3470">
          <cell r="A3470" t="str">
            <v>2105933</v>
          </cell>
          <cell r="B3470" t="str">
            <v>Escoramento com estacas de perfis metálicos W 250 x 38,5 kg/m, espaçadas em 1,5 m, intercaladas com prancha de madeira com espessura de 5 cm e ficha de 0,40 a 0,6 H - sem reaproveitamento - fornecimento e instalação</v>
          </cell>
          <cell r="C3470" t="str">
            <v>m²</v>
          </cell>
          <cell r="D3470">
            <v>639.98</v>
          </cell>
        </row>
        <row r="3471">
          <cell r="A3471" t="str">
            <v>2106293</v>
          </cell>
          <cell r="B3471" t="str">
            <v>Escoramento com perfis metálicos W 150 x 18,0 kg/m a cada metro e chapas de aço - estroncas a cada 2 m não incluídas - profundidade de até 10 m - aço com utilização de 20 vezes - fornecimento, instalação e retirada</v>
          </cell>
          <cell r="C3471" t="str">
            <v>m²</v>
          </cell>
          <cell r="D3471">
            <v>210.15</v>
          </cell>
        </row>
        <row r="3472">
          <cell r="A3472" t="str">
            <v>2108165</v>
          </cell>
          <cell r="B3472" t="str">
            <v>Escoramento com pontaletes D = 10 cm - utilização de 1 vez - confecção, instalação e retirada</v>
          </cell>
          <cell r="C3472" t="str">
            <v>m³</v>
          </cell>
          <cell r="D3472">
            <v>35.6</v>
          </cell>
        </row>
        <row r="3473">
          <cell r="A3473" t="str">
            <v>2108166</v>
          </cell>
          <cell r="B3473" t="str">
            <v>Escoramento com pontaletes D = 10 cm - utilização de 2 vezes - confecção, instalação e retirada</v>
          </cell>
          <cell r="C3473" t="str">
            <v>m³</v>
          </cell>
          <cell r="D3473">
            <v>25.15</v>
          </cell>
        </row>
        <row r="3474">
          <cell r="A3474" t="str">
            <v>2108167</v>
          </cell>
          <cell r="B3474" t="str">
            <v>Escoramento com pontaletes D = 10 cm - utilização de 3 vezes - confecção, instalação e retirada</v>
          </cell>
          <cell r="C3474" t="str">
            <v>m³</v>
          </cell>
          <cell r="D3474">
            <v>22.55</v>
          </cell>
        </row>
        <row r="3475">
          <cell r="A3475" t="str">
            <v>2108168</v>
          </cell>
          <cell r="B3475" t="str">
            <v>Escoramento com pontaletes D = 10 cm - utilização de 5 vezes - confecção, instalação e retirada</v>
          </cell>
          <cell r="C3475" t="str">
            <v>m³</v>
          </cell>
          <cell r="D3475">
            <v>22.06</v>
          </cell>
        </row>
        <row r="3476">
          <cell r="A3476" t="str">
            <v>2108169</v>
          </cell>
          <cell r="B3476" t="str">
            <v>Escoramento com pontaletes D = 15 cm - utilização de 1 vez - confecção e instalação</v>
          </cell>
          <cell r="C3476" t="str">
            <v>m³</v>
          </cell>
          <cell r="D3476">
            <v>56.3</v>
          </cell>
        </row>
        <row r="3477">
          <cell r="A3477" t="str">
            <v>2108170</v>
          </cell>
          <cell r="B3477" t="str">
            <v>Escoramento com pontaletes D = 15 cm - utilização de 2 vezes - confecção, instalação e retirada</v>
          </cell>
          <cell r="C3477" t="str">
            <v>m³</v>
          </cell>
          <cell r="D3477">
            <v>40.159999999999997</v>
          </cell>
        </row>
        <row r="3478">
          <cell r="A3478" t="str">
            <v>2108171</v>
          </cell>
          <cell r="B3478" t="str">
            <v>Escoramento com pontaletes D = 15 cm - utilização de 3 vezes - confecção, instalação e retirada</v>
          </cell>
          <cell r="C3478" t="str">
            <v>m³</v>
          </cell>
          <cell r="D3478">
            <v>36.590000000000003</v>
          </cell>
        </row>
        <row r="3479">
          <cell r="A3479" t="str">
            <v>2108172</v>
          </cell>
          <cell r="B3479" t="str">
            <v>Escoramento com pontaletes D = 15 cm - utilização de 5 vezes - confecção, instalação e retirada</v>
          </cell>
          <cell r="C3479" t="str">
            <v>m³</v>
          </cell>
          <cell r="D3479">
            <v>36.840000000000003</v>
          </cell>
        </row>
        <row r="3480">
          <cell r="A3480" t="str">
            <v>2106292</v>
          </cell>
          <cell r="B3480" t="str">
            <v>Escoramento contínuo de valas com tábuas de 2,5 x 30 cm e longarinas de 6 x 16 cm - estroncas a cada metro não incluídas - profundidade de até 4 m - madeira com utilização de 3 vezes - confecção, instalação e retirada</v>
          </cell>
          <cell r="C3480" t="str">
            <v>m²</v>
          </cell>
          <cell r="D3480">
            <v>154.88999999999999</v>
          </cell>
        </row>
        <row r="3481">
          <cell r="A3481" t="str">
            <v>2106291</v>
          </cell>
          <cell r="B3481" t="str">
            <v>Escoramento contínuo de valas com tábuas de 2,5 x 30 cm e longarinas de 6 x 16 cm - estroncas a cada metro não incluídas - profundidade de até 4 m - madeira sem reaproveitamento - confecção e instalação</v>
          </cell>
          <cell r="C3481" t="str">
            <v>m²</v>
          </cell>
          <cell r="D3481">
            <v>223.69</v>
          </cell>
        </row>
        <row r="3482">
          <cell r="A3482" t="str">
            <v>2106235</v>
          </cell>
          <cell r="B3482" t="str">
            <v>Escoramento metálico com quadro tubular contraventado - capacidade de carga até 3,8 t/m² - quadro de 1,0 x 1,0 x 1,25 m - utilização de 50 vezes - fornecimento, instalação e retirada</v>
          </cell>
          <cell r="C3482" t="str">
            <v>m³</v>
          </cell>
          <cell r="D3482">
            <v>3.51</v>
          </cell>
        </row>
        <row r="3483">
          <cell r="A3483" t="str">
            <v>2106232</v>
          </cell>
          <cell r="B3483" t="str">
            <v>Escoramento metálico tubular galvanizado para formas com capacidade de 2.100 a 750 kg por unidade - regulável de 3,0 a 4,5 m - utilização de 20 vezes - fornecimento, instalação e retirada</v>
          </cell>
          <cell r="C3483" t="str">
            <v>un</v>
          </cell>
          <cell r="D3483">
            <v>18.18</v>
          </cell>
        </row>
        <row r="3484">
          <cell r="A3484" t="str">
            <v>2106233</v>
          </cell>
          <cell r="B3484" t="str">
            <v>Escoramento metálico tubular galvanizado para formas com capacidade de 3.200 a 1.600 kg por unidade - regulável de 1,8 a 3,0 m - utilização de 20 vezes - fornecimento, instalação e retirada</v>
          </cell>
          <cell r="C3484" t="str">
            <v>un</v>
          </cell>
          <cell r="D3484">
            <v>13.8</v>
          </cell>
        </row>
        <row r="3485">
          <cell r="A3485" t="str">
            <v>2105605</v>
          </cell>
          <cell r="B3485" t="str">
            <v>Escoramento para corpo de bueiros celulares - utilização de 3 vezes - confecção, instalação e retirada</v>
          </cell>
          <cell r="C3485" t="str">
            <v>m³</v>
          </cell>
          <cell r="D3485">
            <v>58.22</v>
          </cell>
        </row>
        <row r="3486">
          <cell r="A3486" t="str">
            <v>2106298</v>
          </cell>
          <cell r="B3486" t="str">
            <v>Estroncas em perfil metálico W 150 x 18,0 kg/m - utilização de 20 vezes</v>
          </cell>
          <cell r="C3486" t="str">
            <v>m</v>
          </cell>
          <cell r="D3486">
            <v>36.74</v>
          </cell>
        </row>
        <row r="3487">
          <cell r="A3487" t="str">
            <v>2106295</v>
          </cell>
          <cell r="B3487" t="str">
            <v>Estroncas para valas com D = 15 cm - madeira com utilização de 3 vezes</v>
          </cell>
          <cell r="C3487" t="str">
            <v>m</v>
          </cell>
          <cell r="D3487">
            <v>19.7</v>
          </cell>
        </row>
        <row r="3488">
          <cell r="A3488" t="str">
            <v>2106294</v>
          </cell>
          <cell r="B3488" t="str">
            <v>Estroncas para valas com D = 15 cm - madeira sem reaproveitamento</v>
          </cell>
          <cell r="C3488" t="str">
            <v>m</v>
          </cell>
          <cell r="D3488">
            <v>26.05</v>
          </cell>
        </row>
        <row r="3489">
          <cell r="A3489" t="str">
            <v>2106297</v>
          </cell>
          <cell r="B3489" t="str">
            <v>Estroncas para valas com D = 20 cm - madeira com utilização de 3 vezes</v>
          </cell>
          <cell r="C3489" t="str">
            <v>m</v>
          </cell>
          <cell r="D3489">
            <v>30.53</v>
          </cell>
        </row>
        <row r="3490">
          <cell r="A3490" t="str">
            <v>2106296</v>
          </cell>
          <cell r="B3490" t="str">
            <v>Estroncas para valas com D = 20 cm - madeira sem reaproveitamento</v>
          </cell>
          <cell r="C3490" t="str">
            <v>m</v>
          </cell>
          <cell r="D3490">
            <v>48.63</v>
          </cell>
        </row>
        <row r="3491">
          <cell r="A3491" t="str">
            <v>2306731</v>
          </cell>
          <cell r="B3491" t="str">
            <v>Apoio náutico para a colocação da armação em camisa metálica</v>
          </cell>
          <cell r="C3491" t="str">
            <v>kg</v>
          </cell>
          <cell r="D3491">
            <v>0.65</v>
          </cell>
        </row>
        <row r="3492">
          <cell r="A3492" t="str">
            <v>2306728</v>
          </cell>
          <cell r="B3492" t="str">
            <v>Apoio náutico para a escavação com perfuratriz tipo Wirth em rocha com média dureza e média abrasão - resistência à compressão menor que 80 MPa - D = 600 a 1.800 mm</v>
          </cell>
          <cell r="C3492" t="str">
            <v>m</v>
          </cell>
          <cell r="D3492">
            <v>1611.13</v>
          </cell>
        </row>
        <row r="3493">
          <cell r="A3493" t="str">
            <v>2306729</v>
          </cell>
          <cell r="B3493" t="str">
            <v>Apoio náutico para a escavação com perfuratriz tipo Wirth em rocha de alta dureza e alta abrasão - resistência à compressão acima de 80 MPa - D = 600 a 1.800 mm</v>
          </cell>
          <cell r="C3493" t="str">
            <v>m</v>
          </cell>
          <cell r="D3493">
            <v>1962.86</v>
          </cell>
        </row>
        <row r="3494">
          <cell r="A3494" t="str">
            <v>2306727</v>
          </cell>
          <cell r="B3494" t="str">
            <v>Apoio náutico para a escavação com perfuratriz tipo Wirth em solo D = 600 a 1.800 mm</v>
          </cell>
          <cell r="C3494" t="str">
            <v>m</v>
          </cell>
          <cell r="D3494">
            <v>377</v>
          </cell>
        </row>
        <row r="3495">
          <cell r="A3495" t="str">
            <v>2306730</v>
          </cell>
          <cell r="B3495" t="str">
            <v>Apoio náutico para a execução da concretagem de camisas metálicas</v>
          </cell>
          <cell r="C3495" t="str">
            <v>m³</v>
          </cell>
          <cell r="D3495">
            <v>127.44</v>
          </cell>
        </row>
        <row r="3496">
          <cell r="A3496" t="str">
            <v>2306726</v>
          </cell>
          <cell r="B3496" t="str">
            <v>Apoio náutico para a execução da cravação de camisa metálica D = 600 a 1.800 mm</v>
          </cell>
          <cell r="C3496" t="str">
            <v>m</v>
          </cell>
          <cell r="D3496">
            <v>246.4</v>
          </cell>
        </row>
        <row r="3497">
          <cell r="A3497" t="str">
            <v>2306076</v>
          </cell>
          <cell r="B3497" t="str">
            <v>Armação de estaca escavada ou estaca barrete em aço CA-50 com apoio de guindaste - fornecimento, preparo e colocação</v>
          </cell>
          <cell r="C3497" t="str">
            <v>kg</v>
          </cell>
          <cell r="D3497">
            <v>12.41</v>
          </cell>
        </row>
        <row r="3498">
          <cell r="A3498" t="str">
            <v>2306247</v>
          </cell>
          <cell r="B3498" t="str">
            <v>Arrasamento de estacas de concreto com seção de até 900 cm²</v>
          </cell>
          <cell r="C3498" t="str">
            <v>m³</v>
          </cell>
          <cell r="D3498">
            <v>232.51</v>
          </cell>
        </row>
        <row r="3499">
          <cell r="A3499" t="str">
            <v>2306248</v>
          </cell>
          <cell r="B3499" t="str">
            <v>Arrasamento de estacas de concreto com seção superior à 900 cm²</v>
          </cell>
          <cell r="C3499" t="str">
            <v>m³</v>
          </cell>
          <cell r="D3499">
            <v>544.39</v>
          </cell>
        </row>
        <row r="3500">
          <cell r="A3500" t="str">
            <v>2306279</v>
          </cell>
          <cell r="B3500" t="str">
            <v>Berço para pré-moldagem de estacas protendidas com capacidade de 19 m³, inclusive formas metálicas - utilização de 100 vezes</v>
          </cell>
          <cell r="C3500" t="str">
            <v>m³</v>
          </cell>
          <cell r="D3500">
            <v>83.76</v>
          </cell>
        </row>
        <row r="3501">
          <cell r="A3501" t="str">
            <v>2306651</v>
          </cell>
          <cell r="B3501" t="str">
            <v>Camisa metálica com espessura de 12,5 mm D = 1.400 mm - cravada com martelo vibratório - sem escavação - cravação</v>
          </cell>
          <cell r="C3501" t="str">
            <v>m</v>
          </cell>
          <cell r="D3501">
            <v>6440.61</v>
          </cell>
        </row>
        <row r="3502">
          <cell r="A3502" t="str">
            <v>2306678</v>
          </cell>
          <cell r="B3502" t="str">
            <v>Camisa metálica com espessura de 12,5 mm D = 1.400 mm - para passagem de lâmina d'água - posicionamento</v>
          </cell>
          <cell r="C3502" t="str">
            <v>m</v>
          </cell>
          <cell r="D3502">
            <v>6181.49</v>
          </cell>
        </row>
        <row r="3503">
          <cell r="A3503" t="str">
            <v>2306652</v>
          </cell>
          <cell r="B3503" t="str">
            <v>Camisa metálica com espessura de 12,5 mm D = 1.500 mm - cravada com martelo vibratório - sem escavação - cravação</v>
          </cell>
          <cell r="C3503" t="str">
            <v>m</v>
          </cell>
          <cell r="D3503">
            <v>6499.33</v>
          </cell>
        </row>
        <row r="3504">
          <cell r="A3504" t="str">
            <v>2306679</v>
          </cell>
          <cell r="B3504" t="str">
            <v>Camisa metálica com espessura de 12,5 mm D = 1.500 mm - para passagem de lâmina d'água - posicionamento</v>
          </cell>
          <cell r="C3504" t="str">
            <v>m</v>
          </cell>
          <cell r="D3504">
            <v>6230.61</v>
          </cell>
        </row>
        <row r="3505">
          <cell r="A3505" t="str">
            <v>2306653</v>
          </cell>
          <cell r="B3505" t="str">
            <v>Camisa metálica com espessura de 12,5 mm D = 1.600 mm - cravada com martelo vibratório - sem escavação - cravação</v>
          </cell>
          <cell r="C3505" t="str">
            <v>m</v>
          </cell>
          <cell r="D3505">
            <v>6560.42</v>
          </cell>
        </row>
        <row r="3506">
          <cell r="A3506" t="str">
            <v>2306680</v>
          </cell>
          <cell r="B3506" t="str">
            <v>Camisa metálica com espessura de 12,5 mm D = 1.600 mm - para passagem de lâmina d'água - posicionamento</v>
          </cell>
          <cell r="C3506" t="str">
            <v>m</v>
          </cell>
          <cell r="D3506">
            <v>6281.37</v>
          </cell>
        </row>
        <row r="3507">
          <cell r="A3507" t="str">
            <v>2306654</v>
          </cell>
          <cell r="B3507" t="str">
            <v>Camisa metálica com espessura de 12,5 mm D = 1.700 mm - cravada com martelo vibratório - sem escavação - cravação</v>
          </cell>
          <cell r="C3507" t="str">
            <v>m</v>
          </cell>
          <cell r="D3507">
            <v>6620.86</v>
          </cell>
        </row>
        <row r="3508">
          <cell r="A3508" t="str">
            <v>2306681</v>
          </cell>
          <cell r="B3508" t="str">
            <v>Camisa metálica com espessura de 12,5 mm D = 1.700 mm - para passagem de lâmina d'água - posicionamento</v>
          </cell>
          <cell r="C3508" t="str">
            <v>m</v>
          </cell>
          <cell r="D3508">
            <v>6330.64</v>
          </cell>
        </row>
        <row r="3509">
          <cell r="A3509" t="str">
            <v>2306655</v>
          </cell>
          <cell r="B3509" t="str">
            <v>Camisa metálica com espessura de 12,5 mm D = 1.800 mm - cravada com martelo vibratório - sem escavação - cravação</v>
          </cell>
          <cell r="C3509" t="str">
            <v>m</v>
          </cell>
          <cell r="D3509">
            <v>6682.36</v>
          </cell>
        </row>
        <row r="3510">
          <cell r="A3510" t="str">
            <v>2306682</v>
          </cell>
          <cell r="B3510" t="str">
            <v>Camisa metálica com espessura de 12,5 mm D = 1.800 mm - para passagem de lâmina d'água - posicionamento</v>
          </cell>
          <cell r="C3510" t="str">
            <v>m</v>
          </cell>
          <cell r="D3510">
            <v>6380.06</v>
          </cell>
        </row>
        <row r="3511">
          <cell r="A3511" t="str">
            <v>2306656</v>
          </cell>
          <cell r="B3511" t="str">
            <v>Camisa metálica com espessura de 16 mm D = 1.500 mm - cravada com martelo vibratório - sem escavação - cravação</v>
          </cell>
          <cell r="C3511" t="str">
            <v>m</v>
          </cell>
          <cell r="D3511">
            <v>9136.93</v>
          </cell>
        </row>
        <row r="3512">
          <cell r="A3512" t="str">
            <v>2306683</v>
          </cell>
          <cell r="B3512" t="str">
            <v>Camisa metálica com espessura de 16 mm D = 1.500 mm - para passagem de lâmina d'água - posicionamento</v>
          </cell>
          <cell r="C3512" t="str">
            <v>m</v>
          </cell>
          <cell r="D3512">
            <v>8868.2099999999991</v>
          </cell>
        </row>
        <row r="3513">
          <cell r="A3513" t="str">
            <v>2306657</v>
          </cell>
          <cell r="B3513" t="str">
            <v>Camisa metálica com espessura de 16 mm D = 1.600 mm - cravada com martelo vibratório - sem escavação - cravação</v>
          </cell>
          <cell r="C3513" t="str">
            <v>m</v>
          </cell>
          <cell r="D3513">
            <v>9255.5300000000007</v>
          </cell>
        </row>
        <row r="3514">
          <cell r="A3514" t="str">
            <v>2306684</v>
          </cell>
          <cell r="B3514" t="str">
            <v>Camisa metálica com espessura de 16 mm D = 1.600 mm - para passagem de lâmina d'água - posicionamento</v>
          </cell>
          <cell r="C3514" t="str">
            <v>m</v>
          </cell>
          <cell r="D3514">
            <v>8976.4699999999993</v>
          </cell>
        </row>
        <row r="3515">
          <cell r="A3515" t="str">
            <v>2306658</v>
          </cell>
          <cell r="B3515" t="str">
            <v>Camisa metálica com espessura de 16 mm D = 1.700 mm - cravada com martelo vibratório - sem escavação - cravação</v>
          </cell>
          <cell r="C3515" t="str">
            <v>m</v>
          </cell>
          <cell r="D3515">
            <v>9371.65</v>
          </cell>
        </row>
        <row r="3516">
          <cell r="A3516" t="str">
            <v>2306685</v>
          </cell>
          <cell r="B3516" t="str">
            <v>Camisa metálica com espessura de 16 mm D = 1.700 mm - para passagem de lâmina d'água - posicionamento</v>
          </cell>
          <cell r="C3516" t="str">
            <v>m</v>
          </cell>
          <cell r="D3516">
            <v>9081.44</v>
          </cell>
        </row>
        <row r="3517">
          <cell r="A3517" t="str">
            <v>2306659</v>
          </cell>
          <cell r="B3517" t="str">
            <v>Camisa metálica com espessura de 16 mm D = 1.800 mm - cravada com martelo vibratório - sem escavação - cravação</v>
          </cell>
          <cell r="C3517" t="str">
            <v>m</v>
          </cell>
          <cell r="D3517">
            <v>9492.17</v>
          </cell>
        </row>
        <row r="3518">
          <cell r="A3518" t="str">
            <v>2306686</v>
          </cell>
          <cell r="B3518" t="str">
            <v>Camisa metálica com espessura de 16 mm D = 1.800 mm - para passagem de lâmina d'água - posicionamento</v>
          </cell>
          <cell r="C3518" t="str">
            <v>m</v>
          </cell>
          <cell r="D3518">
            <v>9189.8700000000008</v>
          </cell>
        </row>
        <row r="3519">
          <cell r="A3519" t="str">
            <v>2306637</v>
          </cell>
          <cell r="B3519" t="str">
            <v>Camisa metálica com espessura de 6,3 mm D = 1.000 mm - cravada com martelo vibratório - sem escavação - cravação</v>
          </cell>
          <cell r="C3519" t="str">
            <v>m</v>
          </cell>
          <cell r="D3519">
            <v>2197.79</v>
          </cell>
        </row>
        <row r="3520">
          <cell r="A3520" t="str">
            <v>2306664</v>
          </cell>
          <cell r="B3520" t="str">
            <v>Camisa metálica com espessura de 6,3 mm D = 1.000 mm - para passagem de lâmina d'água - posicionamento</v>
          </cell>
          <cell r="C3520" t="str">
            <v>m</v>
          </cell>
          <cell r="D3520">
            <v>1971.06</v>
          </cell>
        </row>
        <row r="3521">
          <cell r="A3521" t="str">
            <v>2306732</v>
          </cell>
          <cell r="B3521" t="str">
            <v>Camisa metálica com espessura de 6,3 mm D = 400 mm - cravada com martelo vibratório - sem escavação - cravação</v>
          </cell>
          <cell r="C3521" t="str">
            <v>m</v>
          </cell>
          <cell r="D3521">
            <v>923.86</v>
          </cell>
        </row>
        <row r="3522">
          <cell r="A3522" t="str">
            <v>2306733</v>
          </cell>
          <cell r="B3522" t="str">
            <v>Camisa metálica com espessura de 6,3 mm D = 400 mm - para passagem de lâmina d'água - posicionamento</v>
          </cell>
          <cell r="C3522" t="str">
            <v>m</v>
          </cell>
          <cell r="D3522">
            <v>732.93</v>
          </cell>
        </row>
        <row r="3523">
          <cell r="A3523" t="str">
            <v>2306734</v>
          </cell>
          <cell r="B3523" t="str">
            <v>Camisa metálica com espessura de 6,3 mm D = 500 mm - cravada com martelo vibratório - sem escavação - cravação</v>
          </cell>
          <cell r="C3523" t="str">
            <v>m</v>
          </cell>
          <cell r="D3523">
            <v>1107.5899999999999</v>
          </cell>
        </row>
        <row r="3524">
          <cell r="A3524" t="str">
            <v>2306735</v>
          </cell>
          <cell r="B3524" t="str">
            <v>Camisa metálica com espessura de 6,3 mm D = 500 mm - para passagem de lâmina d'água - posicionamento</v>
          </cell>
          <cell r="C3524" t="str">
            <v>m</v>
          </cell>
          <cell r="D3524">
            <v>911.5</v>
          </cell>
        </row>
        <row r="3525">
          <cell r="A3525" t="str">
            <v>2306633</v>
          </cell>
          <cell r="B3525" t="str">
            <v>Camisa metálica com espessura de 6,3 mm D = 600 mm - cravada com martelo vibratório - sem escavação - cravação</v>
          </cell>
          <cell r="C3525" t="str">
            <v>m</v>
          </cell>
          <cell r="D3525">
            <v>1250.23</v>
          </cell>
        </row>
        <row r="3526">
          <cell r="A3526" t="str">
            <v>2306660</v>
          </cell>
          <cell r="B3526" t="str">
            <v>Camisa metálica com espessura de 6,3 mm D = 600 mm - para passagem de lâmina d'água - posicionamento</v>
          </cell>
          <cell r="C3526" t="str">
            <v>m</v>
          </cell>
          <cell r="D3526">
            <v>1048.69</v>
          </cell>
        </row>
        <row r="3527">
          <cell r="A3527" t="str">
            <v>2306634</v>
          </cell>
          <cell r="B3527" t="str">
            <v>Camisa metálica com espessura de 6,3 mm D = 700 mm - cravada com martelo vibratório - sem escavação - cravação</v>
          </cell>
          <cell r="C3527" t="str">
            <v>m</v>
          </cell>
          <cell r="D3527">
            <v>1443.28</v>
          </cell>
        </row>
        <row r="3528">
          <cell r="A3528" t="str">
            <v>2306661</v>
          </cell>
          <cell r="B3528" t="str">
            <v>Camisa metálica com espessura de 6,3 mm D = 700 mm - para passagem de lâmina d'água - posicionamento</v>
          </cell>
          <cell r="C3528" t="str">
            <v>m</v>
          </cell>
          <cell r="D3528">
            <v>1235.99</v>
          </cell>
        </row>
        <row r="3529">
          <cell r="A3529" t="str">
            <v>2306635</v>
          </cell>
          <cell r="B3529" t="str">
            <v>Camisa metálica com espessura de 6,3 mm D = 800 mm - cravada com martelo vibratório - sem escavação - cravação</v>
          </cell>
          <cell r="C3529" t="str">
            <v>m</v>
          </cell>
          <cell r="D3529">
            <v>1723.2</v>
          </cell>
        </row>
        <row r="3530">
          <cell r="A3530" t="str">
            <v>2306662</v>
          </cell>
          <cell r="B3530" t="str">
            <v>Camisa metálica com espessura de 6,3 mm D = 800 mm - para passagem de lâmina d'água - posicionamento</v>
          </cell>
          <cell r="C3530" t="str">
            <v>m</v>
          </cell>
          <cell r="D3530">
            <v>1509.8</v>
          </cell>
        </row>
        <row r="3531">
          <cell r="A3531" t="str">
            <v>2306636</v>
          </cell>
          <cell r="B3531" t="str">
            <v>Camisa metálica com espessura de 6,3 mm D = 900 mm - cravada com martelo vibratório - sem escavação - cravação</v>
          </cell>
          <cell r="C3531" t="str">
            <v>m</v>
          </cell>
          <cell r="D3531">
            <v>1743.22</v>
          </cell>
        </row>
        <row r="3532">
          <cell r="A3532" t="str">
            <v>2306663</v>
          </cell>
          <cell r="B3532" t="str">
            <v>Camisa metálica com espessura de 6,3 mm D = 900 mm - para passagem de lâmina d'água - posicionamento</v>
          </cell>
          <cell r="C3532" t="str">
            <v>m</v>
          </cell>
          <cell r="D3532">
            <v>1523.36</v>
          </cell>
        </row>
        <row r="3533">
          <cell r="A3533" t="str">
            <v>2306641</v>
          </cell>
          <cell r="B3533" t="str">
            <v>Camisa metálica com espessura de 8 mm D = 1.000 mm - cravada com martelo vibratório - sem escavação - cravação</v>
          </cell>
          <cell r="C3533" t="str">
            <v>m</v>
          </cell>
          <cell r="D3533">
            <v>2769.7</v>
          </cell>
        </row>
        <row r="3534">
          <cell r="A3534" t="str">
            <v>2306668</v>
          </cell>
          <cell r="B3534" t="str">
            <v>Camisa metálica com espessura de 8 mm D = 1.000 mm - para passagem de lâmina d'água - posicionamento</v>
          </cell>
          <cell r="C3534" t="str">
            <v>m</v>
          </cell>
          <cell r="D3534">
            <v>2542.9699999999998</v>
          </cell>
        </row>
        <row r="3535">
          <cell r="A3535" t="str">
            <v>2306642</v>
          </cell>
          <cell r="B3535" t="str">
            <v>Camisa metálica com espessura de 8 mm D = 1.100 mm - cravada com martelo vibratório - sem escavação - cravação</v>
          </cell>
          <cell r="C3535" t="str">
            <v>m</v>
          </cell>
          <cell r="D3535">
            <v>2797.14</v>
          </cell>
        </row>
        <row r="3536">
          <cell r="A3536" t="str">
            <v>2306669</v>
          </cell>
          <cell r="B3536" t="str">
            <v>Camisa metálica com espessura de 8 mm D = 1.100 mm - para passagem de lâmina d'água - posicionamento</v>
          </cell>
          <cell r="C3536" t="str">
            <v>m</v>
          </cell>
          <cell r="D3536">
            <v>2563.1</v>
          </cell>
        </row>
        <row r="3537">
          <cell r="A3537" t="str">
            <v>2306643</v>
          </cell>
          <cell r="B3537" t="str">
            <v>Camisa metálica com espessura de 8 mm D = 1.200 mm - cravada com martelo vibratório - sem escavação - cravação</v>
          </cell>
          <cell r="C3537" t="str">
            <v>m</v>
          </cell>
          <cell r="D3537">
            <v>2824.75</v>
          </cell>
        </row>
        <row r="3538">
          <cell r="A3538" t="str">
            <v>2306670</v>
          </cell>
          <cell r="B3538" t="str">
            <v>Camisa metálica com espessura de 8 mm D = 1.200 mm - para passagem de lâmina d'água - posicionamento</v>
          </cell>
          <cell r="C3538" t="str">
            <v>m</v>
          </cell>
          <cell r="D3538">
            <v>2582.9</v>
          </cell>
        </row>
        <row r="3539">
          <cell r="A3539" t="str">
            <v>2306638</v>
          </cell>
          <cell r="B3539" t="str">
            <v>Camisa metálica com espessura de 8 mm D = 700 mm - cravada com martelo vibratório - sem escavação - cravação</v>
          </cell>
          <cell r="C3539" t="str">
            <v>m</v>
          </cell>
          <cell r="D3539">
            <v>1808.05</v>
          </cell>
        </row>
        <row r="3540">
          <cell r="A3540" t="str">
            <v>2306665</v>
          </cell>
          <cell r="B3540" t="str">
            <v>Camisa metálica com espessura de 8 mm D = 700 mm - para passagem de lâmina d'água - posicionamento</v>
          </cell>
          <cell r="C3540" t="str">
            <v>m</v>
          </cell>
          <cell r="D3540">
            <v>1600.75</v>
          </cell>
        </row>
        <row r="3541">
          <cell r="A3541" t="str">
            <v>2306639</v>
          </cell>
          <cell r="B3541" t="str">
            <v>Camisa metálica com espessura de 8 mm D = 800 mm - cravada com martelo vibratório - sem escavação - cravação</v>
          </cell>
          <cell r="C3541" t="str">
            <v>m</v>
          </cell>
          <cell r="D3541">
            <v>2164.84</v>
          </cell>
        </row>
        <row r="3542">
          <cell r="A3542" t="str">
            <v>2306666</v>
          </cell>
          <cell r="B3542" t="str">
            <v>Camisa metálica com espessura de 8 mm D = 800 mm - para passagem de lâmina d'água - posicionamento</v>
          </cell>
          <cell r="C3542" t="str">
            <v>m</v>
          </cell>
          <cell r="D3542">
            <v>1951.45</v>
          </cell>
        </row>
        <row r="3543">
          <cell r="A3543" t="str">
            <v>2306640</v>
          </cell>
          <cell r="B3543" t="str">
            <v>Camisa metálica com espessura de 8 mm D = 900 mm - cravada com martelo vibratório - sem escavação - cravação</v>
          </cell>
          <cell r="C3543" t="str">
            <v>m</v>
          </cell>
          <cell r="D3543">
            <v>2191.36</v>
          </cell>
        </row>
        <row r="3544">
          <cell r="A3544" t="str">
            <v>2306667</v>
          </cell>
          <cell r="B3544" t="str">
            <v>Camisa metálica com espessura de 8 mm D = 900 mm - para passagem de lâmina d'água - posicionamento</v>
          </cell>
          <cell r="C3544" t="str">
            <v>m</v>
          </cell>
          <cell r="D3544">
            <v>1971.51</v>
          </cell>
        </row>
        <row r="3545">
          <cell r="A3545" t="str">
            <v>2306645</v>
          </cell>
          <cell r="B3545" t="str">
            <v>Camisa metálica com espessura de 9,5 mm D = 1.000 mm - cravada com martelo vibratório - sem escavação - cravação</v>
          </cell>
          <cell r="C3545" t="str">
            <v>m</v>
          </cell>
          <cell r="D3545">
            <v>3313</v>
          </cell>
        </row>
        <row r="3546">
          <cell r="A3546" t="str">
            <v>2306672</v>
          </cell>
          <cell r="B3546" t="str">
            <v>Camisa metálica com espessura de 9,5 mm D = 1.000 mm - para passagem de lâmina d'água - posicionamento</v>
          </cell>
          <cell r="C3546" t="str">
            <v>m</v>
          </cell>
          <cell r="D3546">
            <v>3086.27</v>
          </cell>
        </row>
        <row r="3547">
          <cell r="A3547" t="str">
            <v>2306646</v>
          </cell>
          <cell r="B3547" t="str">
            <v>Camisa metálica com espessura de 9,5 mm D = 1.100 mm - cravada com martelo vibratório - sem escavação - cravação</v>
          </cell>
          <cell r="C3547" t="str">
            <v>m</v>
          </cell>
          <cell r="D3547">
            <v>3348.8</v>
          </cell>
        </row>
        <row r="3548">
          <cell r="A3548" t="str">
            <v>2306673</v>
          </cell>
          <cell r="B3548" t="str">
            <v>Camisa metálica com espessura de 9,5 mm D = 1.100 mm - para passagem de lâmina d'água - posicionamento</v>
          </cell>
          <cell r="C3548" t="str">
            <v>m</v>
          </cell>
          <cell r="D3548">
            <v>3114.76</v>
          </cell>
        </row>
        <row r="3549">
          <cell r="A3549" t="str">
            <v>2306647</v>
          </cell>
          <cell r="B3549" t="str">
            <v>Camisa metálica com espessura de 9,5 mm D = 1.200 mm - cravada com martelo vibratório - sem escavação - cravação</v>
          </cell>
          <cell r="C3549" t="str">
            <v>m</v>
          </cell>
          <cell r="D3549">
            <v>3384.37</v>
          </cell>
        </row>
        <row r="3550">
          <cell r="A3550" t="str">
            <v>2306674</v>
          </cell>
          <cell r="B3550" t="str">
            <v>Camisa metálica com espessura de 9,5 mm D = 1.200 mm - para passagem de lâmina d'água - posicionamento</v>
          </cell>
          <cell r="C3550" t="str">
            <v>m</v>
          </cell>
          <cell r="D3550">
            <v>3142.53</v>
          </cell>
        </row>
        <row r="3551">
          <cell r="A3551" t="str">
            <v>2306648</v>
          </cell>
          <cell r="B3551" t="str">
            <v>Camisa metálica com espessura de 9,5 mm D = 1.300 mm - cravada com martelo vibratório - sem escavação - cravação</v>
          </cell>
          <cell r="C3551" t="str">
            <v>m</v>
          </cell>
          <cell r="D3551">
            <v>4730.93</v>
          </cell>
        </row>
        <row r="3552">
          <cell r="A3552" t="str">
            <v>2306675</v>
          </cell>
          <cell r="B3552" t="str">
            <v>Camisa metálica com espessura de 9,5 mm D = 1.300 mm - para passagem de lâmina d'água - posicionamento</v>
          </cell>
          <cell r="C3552" t="str">
            <v>m</v>
          </cell>
          <cell r="D3552">
            <v>4480.75</v>
          </cell>
        </row>
        <row r="3553">
          <cell r="A3553" t="str">
            <v>2306649</v>
          </cell>
          <cell r="B3553" t="str">
            <v>Camisa metálica com espessura de 9,5 mm D = 1.400 mm - cravada com martelo vibratório - sem escavação - cravação</v>
          </cell>
          <cell r="C3553" t="str">
            <v>m</v>
          </cell>
          <cell r="D3553">
            <v>4768.57</v>
          </cell>
        </row>
        <row r="3554">
          <cell r="A3554" t="str">
            <v>2306676</v>
          </cell>
          <cell r="B3554" t="str">
            <v>Camisa metálica com espessura de 9,5 mm D = 1.400 mm - para passagem de lâmina d'água - posicionamento</v>
          </cell>
          <cell r="C3554" t="str">
            <v>m</v>
          </cell>
          <cell r="D3554">
            <v>4509.45</v>
          </cell>
        </row>
        <row r="3555">
          <cell r="A3555" t="str">
            <v>2306650</v>
          </cell>
          <cell r="B3555" t="str">
            <v>Camisa metálica com espessura de 9,5 mm D = 1.500 mm - cravada com martelo vibratório - sem escavação - cravação</v>
          </cell>
          <cell r="C3555" t="str">
            <v>m</v>
          </cell>
          <cell r="D3555">
            <v>4806.04</v>
          </cell>
        </row>
        <row r="3556">
          <cell r="A3556" t="str">
            <v>2306677</v>
          </cell>
          <cell r="B3556" t="str">
            <v>Camisa metálica com espessura de 9,5 mm D = 1.500 mm - para passagem de lâmina d'água - posicionamento</v>
          </cell>
          <cell r="C3556" t="str">
            <v>m</v>
          </cell>
          <cell r="D3556">
            <v>4537.32</v>
          </cell>
        </row>
        <row r="3557">
          <cell r="A3557" t="str">
            <v>2306644</v>
          </cell>
          <cell r="B3557" t="str">
            <v>Camisa metálica com espessura de 9,5 mm D = 900 mm - cravada com martelo vibratório - sem escavação - cravação</v>
          </cell>
          <cell r="C3557" t="str">
            <v>m</v>
          </cell>
          <cell r="D3557">
            <v>2623.21</v>
          </cell>
        </row>
        <row r="3558">
          <cell r="A3558" t="str">
            <v>2306671</v>
          </cell>
          <cell r="B3558" t="str">
            <v>Camisa metálica com espessura de 9,5 mm D = 900 mm - para passagem de lâmina d'água - posicionamento</v>
          </cell>
          <cell r="C3558" t="str">
            <v>m</v>
          </cell>
          <cell r="D3558">
            <v>2403.35</v>
          </cell>
        </row>
        <row r="3559">
          <cell r="A3559" t="str">
            <v>2306141</v>
          </cell>
          <cell r="B3559" t="str">
            <v>Coluna de brita D = 50 cm executada com perfuratriz tipo bottom feed - brita comercial - confecção e cravação</v>
          </cell>
          <cell r="C3559" t="str">
            <v>m</v>
          </cell>
          <cell r="D3559">
            <v>73.37</v>
          </cell>
        </row>
        <row r="3560">
          <cell r="A3560" t="str">
            <v>2306145</v>
          </cell>
          <cell r="B3560" t="str">
            <v>Coluna de brita D = 50 cm executada com perfuratriz tipo bottom feed - brita produzida - confecção e cravação</v>
          </cell>
          <cell r="C3560" t="str">
            <v>m</v>
          </cell>
          <cell r="D3560">
            <v>53.61</v>
          </cell>
        </row>
        <row r="3561">
          <cell r="A3561" t="str">
            <v>2306142</v>
          </cell>
          <cell r="B3561" t="str">
            <v>Coluna de brita D = 60 cm executada com perfuratriz tipo bottom feed - brita comercial - confecção e cravação</v>
          </cell>
          <cell r="C3561" t="str">
            <v>m</v>
          </cell>
          <cell r="D3561">
            <v>91.21</v>
          </cell>
        </row>
        <row r="3562">
          <cell r="A3562" t="str">
            <v>2306146</v>
          </cell>
          <cell r="B3562" t="str">
            <v>Coluna de brita D = 60 cm executada com perfuratriz tipo bottom feed - brita produzida - confecção e cravação</v>
          </cell>
          <cell r="C3562" t="str">
            <v>m</v>
          </cell>
          <cell r="D3562">
            <v>62.75</v>
          </cell>
        </row>
        <row r="3563">
          <cell r="A3563" t="str">
            <v>2306143</v>
          </cell>
          <cell r="B3563" t="str">
            <v>Coluna de brita D = 70 cm executada com perfuratriz tipo bottom feed - brita comercial - confecção e cravação</v>
          </cell>
          <cell r="C3563" t="str">
            <v>m</v>
          </cell>
          <cell r="D3563">
            <v>111.98</v>
          </cell>
        </row>
        <row r="3564">
          <cell r="A3564" t="str">
            <v>2306147</v>
          </cell>
          <cell r="B3564" t="str">
            <v>Coluna de brita D = 70 cm executada com perfuratriz tipo bottom feed - brita produzida - confecção e cravação</v>
          </cell>
          <cell r="C3564" t="str">
            <v>m</v>
          </cell>
          <cell r="D3564">
            <v>73.25</v>
          </cell>
        </row>
        <row r="3565">
          <cell r="A3565" t="str">
            <v>2306144</v>
          </cell>
          <cell r="B3565" t="str">
            <v>Coluna de brita D = 80 cm executada com perfuratriz tipo bottom feed - brita comercial - confecção e cravação</v>
          </cell>
          <cell r="C3565" t="str">
            <v>m</v>
          </cell>
          <cell r="D3565">
            <v>136.58000000000001</v>
          </cell>
        </row>
        <row r="3566">
          <cell r="A3566" t="str">
            <v>2306148</v>
          </cell>
          <cell r="B3566" t="str">
            <v>Coluna de brita D = 80 cm executada com perfuratriz tipo bottom feed - brita produzida - confecção e cravação</v>
          </cell>
          <cell r="C3566" t="str">
            <v>m</v>
          </cell>
          <cell r="D3566">
            <v>85.99</v>
          </cell>
        </row>
        <row r="3567">
          <cell r="A3567" t="str">
            <v>2306624</v>
          </cell>
          <cell r="B3567" t="str">
            <v>Confecção de camisa metálica em aço ASTM A36 com espessura de 12,5 mm - D = 1.400 mm</v>
          </cell>
          <cell r="C3567" t="str">
            <v>m</v>
          </cell>
          <cell r="D3567">
            <v>6140.32</v>
          </cell>
        </row>
        <row r="3568">
          <cell r="A3568" t="str">
            <v>2306625</v>
          </cell>
          <cell r="B3568" t="str">
            <v>Confecção de camisa metálica em aço ASTM A36 com espessura de 12,5 mm - D = 1.500 mm</v>
          </cell>
          <cell r="C3568" t="str">
            <v>m</v>
          </cell>
          <cell r="D3568">
            <v>6187.36</v>
          </cell>
        </row>
        <row r="3569">
          <cell r="A3569" t="str">
            <v>2306626</v>
          </cell>
          <cell r="B3569" t="str">
            <v>Confecção de camisa metálica em aço ASTM A36 com espessura de 12,5 mm - D = 1.600 mm</v>
          </cell>
          <cell r="C3569" t="str">
            <v>m</v>
          </cell>
          <cell r="D3569">
            <v>6235.93</v>
          </cell>
        </row>
        <row r="3570">
          <cell r="A3570" t="str">
            <v>2306627</v>
          </cell>
          <cell r="B3570" t="str">
            <v>Confecção de camisa metálica em aço ASTM A36 com espessura de 12,5 mm - D = 1.700 mm</v>
          </cell>
          <cell r="C3570" t="str">
            <v>m</v>
          </cell>
          <cell r="D3570">
            <v>6282.97</v>
          </cell>
        </row>
        <row r="3571">
          <cell r="A3571" t="str">
            <v>2306628</v>
          </cell>
          <cell r="B3571" t="str">
            <v>Confecção de camisa metálica em aço ASTM A36 com espessura de 12,5 mm - D = 1.800 mm</v>
          </cell>
          <cell r="C3571" t="str">
            <v>m</v>
          </cell>
          <cell r="D3571">
            <v>6330.07</v>
          </cell>
        </row>
        <row r="3572">
          <cell r="A3572" t="str">
            <v>2306629</v>
          </cell>
          <cell r="B3572" t="str">
            <v>Confecção de camisa metálica em aço ASTM A36 com espessura de 16 mm - D = 1.500 mm</v>
          </cell>
          <cell r="C3572" t="str">
            <v>m</v>
          </cell>
          <cell r="D3572">
            <v>8816.69</v>
          </cell>
        </row>
        <row r="3573">
          <cell r="A3573" t="str">
            <v>2306630</v>
          </cell>
          <cell r="B3573" t="str">
            <v>Confecção de camisa metálica em aço ASTM A36 com espessura de 16 mm - D = 1.600 mm</v>
          </cell>
          <cell r="C3573" t="str">
            <v>m</v>
          </cell>
          <cell r="D3573">
            <v>8922.2199999999993</v>
          </cell>
        </row>
        <row r="3574">
          <cell r="A3574" t="str">
            <v>2306631</v>
          </cell>
          <cell r="B3574" t="str">
            <v>Confecção de camisa metálica em aço ASTM A36 com espessura de 16 mm - D = 1.700 mm</v>
          </cell>
          <cell r="C3574" t="str">
            <v>m</v>
          </cell>
          <cell r="D3574">
            <v>9024.43</v>
          </cell>
        </row>
        <row r="3575">
          <cell r="A3575" t="str">
            <v>2306632</v>
          </cell>
          <cell r="B3575" t="str">
            <v>Confecção de camisa metálica em aço ASTM A36 com espessura de 16 mm - D = 1.800 mm</v>
          </cell>
          <cell r="C3575" t="str">
            <v>m</v>
          </cell>
          <cell r="D3575">
            <v>9129.9599999999991</v>
          </cell>
        </row>
        <row r="3576">
          <cell r="A3576" t="str">
            <v>2306610</v>
          </cell>
          <cell r="B3576" t="str">
            <v>Confecção de camisa metálica em aço ASTM A36 com espessura de 6,3 mm - D = 1.000 mm</v>
          </cell>
          <cell r="C3576" t="str">
            <v>m</v>
          </cell>
          <cell r="D3576">
            <v>1945.57</v>
          </cell>
        </row>
        <row r="3577">
          <cell r="A3577" t="str">
            <v>2306604</v>
          </cell>
          <cell r="B3577" t="str">
            <v>Confecção de camisa metálica em aço ASTM A36 com espessura de 6,3 mm - D = 400 mm</v>
          </cell>
          <cell r="C3577" t="str">
            <v>m</v>
          </cell>
          <cell r="D3577">
            <v>713.51</v>
          </cell>
        </row>
        <row r="3578">
          <cell r="A3578" t="str">
            <v>2306605</v>
          </cell>
          <cell r="B3578" t="str">
            <v>Confecção de camisa metálica em aço ASTM A36 com espessura de 6,3 mm - D = 500 mm</v>
          </cell>
          <cell r="C3578" t="str">
            <v>m</v>
          </cell>
          <cell r="D3578">
            <v>891.15</v>
          </cell>
        </row>
        <row r="3579">
          <cell r="A3579" t="str">
            <v>2306606</v>
          </cell>
          <cell r="B3579" t="str">
            <v>Confecção de camisa metálica em aço ASTM A36 com espessura de 6,3 mm - D = 600 mm</v>
          </cell>
          <cell r="C3579" t="str">
            <v>m</v>
          </cell>
          <cell r="D3579">
            <v>1027.3800000000001</v>
          </cell>
        </row>
        <row r="3580">
          <cell r="A3580" t="str">
            <v>2306607</v>
          </cell>
          <cell r="B3580" t="str">
            <v>Confecção de camisa metálica em aço ASTM A36 com espessura de 6,3 mm - D = 700 mm</v>
          </cell>
          <cell r="C3580" t="str">
            <v>m</v>
          </cell>
          <cell r="D3580">
            <v>1213.67</v>
          </cell>
        </row>
        <row r="3581">
          <cell r="A3581" t="str">
            <v>2306608</v>
          </cell>
          <cell r="B3581" t="str">
            <v>Confecção de camisa metálica em aço ASTM A36 com espessura de 6,3 mm - D = 800 mm</v>
          </cell>
          <cell r="C3581" t="str">
            <v>m</v>
          </cell>
          <cell r="D3581">
            <v>1486.47</v>
          </cell>
        </row>
        <row r="3582">
          <cell r="A3582" t="str">
            <v>2306609</v>
          </cell>
          <cell r="B3582" t="str">
            <v>Confecção de camisa metálica em aço ASTM A36 com espessura de 6,3 mm - D = 900 mm</v>
          </cell>
          <cell r="C3582" t="str">
            <v>m</v>
          </cell>
          <cell r="D3582">
            <v>1498.96</v>
          </cell>
        </row>
        <row r="3583">
          <cell r="A3583" t="str">
            <v>2306614</v>
          </cell>
          <cell r="B3583" t="str">
            <v>Confecção de camisa metálica em aço ASTM A36 com espessura de 8 mm - D = 1.000 mm</v>
          </cell>
          <cell r="C3583" t="str">
            <v>m</v>
          </cell>
          <cell r="D3583">
            <v>2515.6</v>
          </cell>
        </row>
        <row r="3584">
          <cell r="A3584" t="str">
            <v>2306615</v>
          </cell>
          <cell r="B3584" t="str">
            <v>Confecção de camisa metálica em aço ASTM A36 com espessura de 8 mm - D = 1.100 mm</v>
          </cell>
          <cell r="C3584" t="str">
            <v>m</v>
          </cell>
          <cell r="D3584">
            <v>2534.4</v>
          </cell>
        </row>
        <row r="3585">
          <cell r="A3585" t="str">
            <v>2306616</v>
          </cell>
          <cell r="B3585" t="str">
            <v>Confecção de camisa metálica em aço ASTM A36 com espessura de 8 mm - D = 1.200 mm</v>
          </cell>
          <cell r="C3585" t="str">
            <v>m</v>
          </cell>
          <cell r="D3585">
            <v>2552.85</v>
          </cell>
        </row>
        <row r="3586">
          <cell r="A3586" t="str">
            <v>2306611</v>
          </cell>
          <cell r="B3586" t="str">
            <v>Confecção de camisa metálica em aço ASTM A36 com espessura de 8 mm - D = 700 mm</v>
          </cell>
          <cell r="C3586" t="str">
            <v>m</v>
          </cell>
          <cell r="D3586">
            <v>1577.11</v>
          </cell>
        </row>
        <row r="3587">
          <cell r="A3587" t="str">
            <v>2306612</v>
          </cell>
          <cell r="B3587" t="str">
            <v>Confecção de camisa metálica em aço ASTM A36 com espessura de 8 mm - D = 800 mm</v>
          </cell>
          <cell r="C3587" t="str">
            <v>m</v>
          </cell>
          <cell r="D3587">
            <v>1926.61</v>
          </cell>
        </row>
        <row r="3588">
          <cell r="A3588" t="str">
            <v>2306613</v>
          </cell>
          <cell r="B3588" t="str">
            <v>Confecção de camisa metálica em aço ASTM A36 com espessura de 8 mm - D = 900 mm</v>
          </cell>
          <cell r="C3588" t="str">
            <v>m</v>
          </cell>
          <cell r="D3588">
            <v>1945.41</v>
          </cell>
        </row>
        <row r="3589">
          <cell r="A3589" t="str">
            <v>2306618</v>
          </cell>
          <cell r="B3589" t="str">
            <v>Confecção de camisa metálica em aço ASTM A36 com espessura de 9,5 mm - D = 1.000 mm</v>
          </cell>
          <cell r="C3589" t="str">
            <v>m</v>
          </cell>
          <cell r="D3589">
            <v>3057.09</v>
          </cell>
        </row>
        <row r="3590">
          <cell r="A3590" t="str">
            <v>2306619</v>
          </cell>
          <cell r="B3590" t="str">
            <v>Confecção de camisa metálica em aço ASTM A36 com espessura de 9,5 mm - D = 1.100 mm</v>
          </cell>
          <cell r="C3590" t="str">
            <v>m</v>
          </cell>
          <cell r="D3590">
            <v>3084.07</v>
          </cell>
        </row>
        <row r="3591">
          <cell r="A3591" t="str">
            <v>2306620</v>
          </cell>
          <cell r="B3591" t="str">
            <v>Confecção de camisa metálica em aço ASTM A36 com espessura de 9,5 mm - D = 1.200 mm</v>
          </cell>
          <cell r="C3591" t="str">
            <v>m</v>
          </cell>
          <cell r="D3591">
            <v>3110.31</v>
          </cell>
        </row>
        <row r="3592">
          <cell r="A3592" t="str">
            <v>2306621</v>
          </cell>
          <cell r="B3592" t="str">
            <v>Confecção de camisa metálica em aço ASTM A36 com espessura de 9,5 mm - D = 1.300 mm</v>
          </cell>
          <cell r="C3592" t="str">
            <v>m</v>
          </cell>
          <cell r="D3592">
            <v>4446.95</v>
          </cell>
        </row>
        <row r="3593">
          <cell r="A3593" t="str">
            <v>2306622</v>
          </cell>
          <cell r="B3593" t="str">
            <v>Confecção de camisa metálica em aço ASTM A36 com espessura de 9,5 mm - D = 1.400 mm</v>
          </cell>
          <cell r="C3593" t="str">
            <v>m</v>
          </cell>
          <cell r="D3593">
            <v>4473.99</v>
          </cell>
        </row>
        <row r="3594">
          <cell r="A3594" t="str">
            <v>2306623</v>
          </cell>
          <cell r="B3594" t="str">
            <v>Confecção de camisa metálica em aço ASTM A36 com espessura de 9,5 mm - D = 1.500 mm</v>
          </cell>
          <cell r="C3594" t="str">
            <v>m</v>
          </cell>
          <cell r="D3594">
            <v>4500.17</v>
          </cell>
        </row>
        <row r="3595">
          <cell r="A3595" t="str">
            <v>2306617</v>
          </cell>
          <cell r="B3595" t="str">
            <v>Confecção de camisa metálica em aço ASTM A36 com espessura de 9,5 mm - D = 900 mm</v>
          </cell>
          <cell r="C3595" t="str">
            <v>m</v>
          </cell>
          <cell r="D3595">
            <v>2375.62</v>
          </cell>
        </row>
        <row r="3596">
          <cell r="A3596" t="str">
            <v>2306014</v>
          </cell>
          <cell r="B3596" t="str">
            <v>Contraventamento de grupo de estacas submersas em aço ASTM A36 - confecção e instalação</v>
          </cell>
          <cell r="C3596" t="str">
            <v>kg</v>
          </cell>
          <cell r="D3596">
            <v>13.16</v>
          </cell>
        </row>
        <row r="3597">
          <cell r="A3597" t="str">
            <v>2306700</v>
          </cell>
          <cell r="B3597" t="str">
            <v>Escavação com perfuratriz tipo Wirth em rocha com média dureza e média abrasão - resistência à compressão menor que 80 MPa - D = 1.000 mm</v>
          </cell>
          <cell r="C3597" t="str">
            <v>m</v>
          </cell>
          <cell r="D3597">
            <v>2120.4699999999998</v>
          </cell>
        </row>
        <row r="3598">
          <cell r="A3598" t="str">
            <v>2306703</v>
          </cell>
          <cell r="B3598" t="str">
            <v>Escavação com perfuratriz tipo Wirth em rocha com média dureza e média abrasão - resistência à compressão menor que 80 MPa - D = 1.100 mm</v>
          </cell>
          <cell r="C3598" t="str">
            <v>m</v>
          </cell>
          <cell r="D3598">
            <v>2195.9699999999998</v>
          </cell>
        </row>
        <row r="3599">
          <cell r="A3599" t="str">
            <v>2306706</v>
          </cell>
          <cell r="B3599" t="str">
            <v>Escavação com perfuratriz tipo Wirth em rocha com média dureza e média abrasão - resistência à compressão menor que 80 MPa - D = 1.200 mm</v>
          </cell>
          <cell r="C3599" t="str">
            <v>m</v>
          </cell>
          <cell r="D3599">
            <v>2312.06</v>
          </cell>
        </row>
        <row r="3600">
          <cell r="A3600" t="str">
            <v>2306709</v>
          </cell>
          <cell r="B3600" t="str">
            <v>Escavação com perfuratriz tipo Wirth em rocha com média dureza e média abrasão - resistência à compressão menor que 80 MPa - D = 1.300 mm</v>
          </cell>
          <cell r="C3600" t="str">
            <v>m</v>
          </cell>
          <cell r="D3600">
            <v>2489.96</v>
          </cell>
        </row>
        <row r="3601">
          <cell r="A3601" t="str">
            <v>2306712</v>
          </cell>
          <cell r="B3601" t="str">
            <v>Escavação com perfuratriz tipo Wirth em rocha com média dureza e média abrasão - resistência à compressão menor que 80 MPa - D = 1.400 mm</v>
          </cell>
          <cell r="C3601" t="str">
            <v>m</v>
          </cell>
          <cell r="D3601">
            <v>2576.23</v>
          </cell>
        </row>
        <row r="3602">
          <cell r="A3602" t="str">
            <v>2306715</v>
          </cell>
          <cell r="B3602" t="str">
            <v>Escavação com perfuratriz tipo Wirth em rocha com média dureza e média abrasão - resistência à compressão menor que 80 MPa - D = 1.500 mm</v>
          </cell>
          <cell r="C3602" t="str">
            <v>m</v>
          </cell>
          <cell r="D3602">
            <v>2689.92</v>
          </cell>
        </row>
        <row r="3603">
          <cell r="A3603" t="str">
            <v>2306718</v>
          </cell>
          <cell r="B3603" t="str">
            <v>Escavação com perfuratriz tipo Wirth em rocha com média dureza e média abrasão - resistência à compressão menor que 80 MPa - D = 1.600 mm</v>
          </cell>
          <cell r="C3603" t="str">
            <v>m</v>
          </cell>
          <cell r="D3603">
            <v>2862.54</v>
          </cell>
        </row>
        <row r="3604">
          <cell r="A3604" t="str">
            <v>2306721</v>
          </cell>
          <cell r="B3604" t="str">
            <v>Escavação com perfuratriz tipo Wirth em rocha com média dureza e média abrasão - resistência à compressão menor que 80 MPa - D = 1.700 mm</v>
          </cell>
          <cell r="C3604" t="str">
            <v>m</v>
          </cell>
          <cell r="D3604">
            <v>2944.06</v>
          </cell>
        </row>
        <row r="3605">
          <cell r="A3605" t="str">
            <v>2306724</v>
          </cell>
          <cell r="B3605" t="str">
            <v>Escavação com perfuratriz tipo Wirth em rocha com média dureza e média abrasão - resistência à compressão menor que 80 MPa - D = 1.800 mm</v>
          </cell>
          <cell r="C3605" t="str">
            <v>m</v>
          </cell>
          <cell r="D3605">
            <v>3100.14</v>
          </cell>
        </row>
        <row r="3606">
          <cell r="A3606" t="str">
            <v>2306688</v>
          </cell>
          <cell r="B3606" t="str">
            <v>Escavação com perfuratriz tipo Wirth em rocha com média dureza e média abrasão - resistência à compressão menor que 80 MPa - D = 600 mm</v>
          </cell>
          <cell r="C3606" t="str">
            <v>m</v>
          </cell>
          <cell r="D3606">
            <v>1685.18</v>
          </cell>
        </row>
        <row r="3607">
          <cell r="A3607" t="str">
            <v>2306691</v>
          </cell>
          <cell r="B3607" t="str">
            <v>Escavação com perfuratriz tipo Wirth em rocha com média dureza e média abrasão - resistência à compressão menor que 80 MPa - D = 700 mm</v>
          </cell>
          <cell r="C3607" t="str">
            <v>m</v>
          </cell>
          <cell r="D3607">
            <v>1777.98</v>
          </cell>
        </row>
        <row r="3608">
          <cell r="A3608" t="str">
            <v>2306694</v>
          </cell>
          <cell r="B3608" t="str">
            <v>Escavação com perfuratriz tipo Wirth em rocha com média dureza e média abrasão - resistência à compressão menor que 80 MPa - D = 800 mm</v>
          </cell>
          <cell r="C3608" t="str">
            <v>m</v>
          </cell>
          <cell r="D3608">
            <v>1904.7</v>
          </cell>
        </row>
        <row r="3609">
          <cell r="A3609" t="str">
            <v>2306697</v>
          </cell>
          <cell r="B3609" t="str">
            <v>Escavação com perfuratriz tipo Wirth em rocha com média dureza e média abrasão - resistência à compressão menor que 80 MPa - D = 900 mm</v>
          </cell>
          <cell r="C3609" t="str">
            <v>m</v>
          </cell>
          <cell r="D3609">
            <v>1992.43</v>
          </cell>
        </row>
        <row r="3610">
          <cell r="A3610" t="str">
            <v>2306701</v>
          </cell>
          <cell r="B3610" t="str">
            <v>Escavação com perfuratriz tipo Wirth em rocha de alta dureza e alta abrasão - resistência à compressão acima de 80 MPa - D = 1.000 mm</v>
          </cell>
          <cell r="C3610" t="str">
            <v>m</v>
          </cell>
          <cell r="D3610">
            <v>4031.45</v>
          </cell>
        </row>
        <row r="3611">
          <cell r="A3611" t="str">
            <v>2306704</v>
          </cell>
          <cell r="B3611" t="str">
            <v>Escavação com perfuratriz tipo Wirth em rocha de alta dureza e alta abrasão - resistência à compressão acima de 80 MPa - D = 1.100 mm</v>
          </cell>
          <cell r="C3611" t="str">
            <v>m</v>
          </cell>
          <cell r="D3611">
            <v>4277.99</v>
          </cell>
        </row>
        <row r="3612">
          <cell r="A3612" t="str">
            <v>2306707</v>
          </cell>
          <cell r="B3612" t="str">
            <v>Escavação com perfuratriz tipo Wirth em rocha de alta dureza e alta abrasão - resistência à compressão acima de 80 MPa - D = 1.200 mm</v>
          </cell>
          <cell r="C3612" t="str">
            <v>m</v>
          </cell>
          <cell r="D3612">
            <v>4446.34</v>
          </cell>
        </row>
        <row r="3613">
          <cell r="A3613" t="str">
            <v>2306710</v>
          </cell>
          <cell r="B3613" t="str">
            <v>Escavação com perfuratriz tipo Wirth em rocha de alta dureza e alta abrasão - resistência à compressão acima de 80 MPa - D = 1.300 mm</v>
          </cell>
          <cell r="C3613" t="str">
            <v>m</v>
          </cell>
          <cell r="D3613">
            <v>4668.55</v>
          </cell>
        </row>
        <row r="3614">
          <cell r="A3614" t="str">
            <v>2306713</v>
          </cell>
          <cell r="B3614" t="str">
            <v>Escavação com perfuratriz tipo Wirth em rocha de alta dureza e alta abrasão - resistência à compressão acima de 80 MPa - D = 1.400 mm</v>
          </cell>
          <cell r="C3614" t="str">
            <v>m</v>
          </cell>
          <cell r="D3614">
            <v>4792.3</v>
          </cell>
        </row>
        <row r="3615">
          <cell r="A3615" t="str">
            <v>2306716</v>
          </cell>
          <cell r="B3615" t="str">
            <v>Escavação com perfuratriz tipo Wirth em rocha de alta dureza e alta abrasão - resistência à compressão acima de 80 MPa - D = 1.500 mm</v>
          </cell>
          <cell r="C3615" t="str">
            <v>m</v>
          </cell>
          <cell r="D3615">
            <v>5068.22</v>
          </cell>
        </row>
        <row r="3616">
          <cell r="A3616" t="str">
            <v>2306719</v>
          </cell>
          <cell r="B3616" t="str">
            <v>Escavação com perfuratriz tipo Wirth em rocha de alta dureza e alta abrasão - resistência à compressão acima de 80 MPa - D = 1.600 mm</v>
          </cell>
          <cell r="C3616" t="str">
            <v>m</v>
          </cell>
          <cell r="D3616">
            <v>5507.94</v>
          </cell>
        </row>
        <row r="3617">
          <cell r="A3617" t="str">
            <v>2306722</v>
          </cell>
          <cell r="B3617" t="str">
            <v>Escavação com perfuratriz tipo Wirth em rocha de alta dureza e alta abrasão - resistência à compressão acima de 80 MPa - D = 1.700 mm</v>
          </cell>
          <cell r="C3617" t="str">
            <v>m</v>
          </cell>
          <cell r="D3617">
            <v>5751.82</v>
          </cell>
        </row>
        <row r="3618">
          <cell r="A3618" t="str">
            <v>2306725</v>
          </cell>
          <cell r="B3618" t="str">
            <v>Escavação com perfuratriz tipo Wirth em rocha de alta dureza e alta abrasão - resistência à compressão acima de 80 MPa - D = 1.800 mm</v>
          </cell>
          <cell r="C3618" t="str">
            <v>m</v>
          </cell>
          <cell r="D3618">
            <v>6025.05</v>
          </cell>
        </row>
        <row r="3619">
          <cell r="A3619" t="str">
            <v>2306689</v>
          </cell>
          <cell r="B3619" t="str">
            <v>Escavação com perfuratriz tipo Wirth em rocha de alta dureza e alta abrasão - resistência à compressão acima de 80 MPa - D = 600 mm</v>
          </cell>
          <cell r="C3619" t="str">
            <v>m</v>
          </cell>
          <cell r="D3619">
            <v>3192.59</v>
          </cell>
        </row>
        <row r="3620">
          <cell r="A3620" t="str">
            <v>2306692</v>
          </cell>
          <cell r="B3620" t="str">
            <v>Escavação com perfuratriz tipo Wirth em rocha de alta dureza e alta abrasão - resistência à compressão acima de 80 MPa - D = 700 mm</v>
          </cell>
          <cell r="C3620" t="str">
            <v>m</v>
          </cell>
          <cell r="D3620">
            <v>3360.66</v>
          </cell>
        </row>
        <row r="3621">
          <cell r="A3621" t="str">
            <v>2306695</v>
          </cell>
          <cell r="B3621" t="str">
            <v>Escavação com perfuratriz tipo Wirth em rocha de alta dureza e alta abrasão - resistência à compressão acima de 80 MPa - D = 800 mm</v>
          </cell>
          <cell r="C3621" t="str">
            <v>m</v>
          </cell>
          <cell r="D3621">
            <v>3533.63</v>
          </cell>
        </row>
        <row r="3622">
          <cell r="A3622" t="str">
            <v>2306698</v>
          </cell>
          <cell r="B3622" t="str">
            <v>Escavação com perfuratriz tipo Wirth em rocha de alta dureza e alta abrasão - resistência à compressão acima de 80 MPa - D = 900 mm</v>
          </cell>
          <cell r="C3622" t="str">
            <v>m</v>
          </cell>
          <cell r="D3622">
            <v>3739.02</v>
          </cell>
        </row>
        <row r="3623">
          <cell r="A3623" t="str">
            <v>2306699</v>
          </cell>
          <cell r="B3623" t="str">
            <v>Escavação com perfuratriz tipo Wirth em solo - D = 1.000 mm</v>
          </cell>
          <cell r="C3623" t="str">
            <v>m</v>
          </cell>
          <cell r="D3623">
            <v>328.34</v>
          </cell>
        </row>
        <row r="3624">
          <cell r="A3624" t="str">
            <v>2306702</v>
          </cell>
          <cell r="B3624" t="str">
            <v>Escavação com perfuratriz tipo Wirth em solo - D = 1.100 mm</v>
          </cell>
          <cell r="C3624" t="str">
            <v>m</v>
          </cell>
          <cell r="D3624">
            <v>339.37</v>
          </cell>
        </row>
        <row r="3625">
          <cell r="A3625" t="str">
            <v>2306705</v>
          </cell>
          <cell r="B3625" t="str">
            <v>Escavação com perfuratriz tipo Wirth em solo - D = 1.200 mm</v>
          </cell>
          <cell r="C3625" t="str">
            <v>m</v>
          </cell>
          <cell r="D3625">
            <v>357.39</v>
          </cell>
        </row>
        <row r="3626">
          <cell r="A3626" t="str">
            <v>2306708</v>
          </cell>
          <cell r="B3626" t="str">
            <v>Escavação com perfuratriz tipo Wirth em solo - D = 1.300 mm</v>
          </cell>
          <cell r="C3626" t="str">
            <v>m</v>
          </cell>
          <cell r="D3626">
            <v>370.51</v>
          </cell>
        </row>
        <row r="3627">
          <cell r="A3627" t="str">
            <v>2306711</v>
          </cell>
          <cell r="B3627" t="str">
            <v>Escavação com perfuratriz tipo Wirth em solo - D = 1.400 mm</v>
          </cell>
          <cell r="C3627" t="str">
            <v>m</v>
          </cell>
          <cell r="D3627">
            <v>384.62</v>
          </cell>
        </row>
        <row r="3628">
          <cell r="A3628" t="str">
            <v>2306714</v>
          </cell>
          <cell r="B3628" t="str">
            <v>Escavação com perfuratriz tipo Wirth em solo - D = 1.500 mm</v>
          </cell>
          <cell r="C3628" t="str">
            <v>m</v>
          </cell>
          <cell r="D3628">
            <v>399.86</v>
          </cell>
        </row>
        <row r="3629">
          <cell r="A3629" t="str">
            <v>2306717</v>
          </cell>
          <cell r="B3629" t="str">
            <v>Escavação com perfuratriz tipo Wirth em solo - D = 1.600 mm</v>
          </cell>
          <cell r="C3629" t="str">
            <v>m</v>
          </cell>
          <cell r="D3629">
            <v>417.42</v>
          </cell>
        </row>
        <row r="3630">
          <cell r="A3630" t="str">
            <v>2306720</v>
          </cell>
          <cell r="B3630" t="str">
            <v>Escavação com perfuratriz tipo Wirth em solo - D = 1.700 mm</v>
          </cell>
          <cell r="C3630" t="str">
            <v>m</v>
          </cell>
          <cell r="D3630">
            <v>435.42</v>
          </cell>
        </row>
        <row r="3631">
          <cell r="A3631" t="str">
            <v>2306723</v>
          </cell>
          <cell r="B3631" t="str">
            <v>Escavação com perfuratriz tipo Wirth em solo - D = 1.800 mm</v>
          </cell>
          <cell r="C3631" t="str">
            <v>m</v>
          </cell>
          <cell r="D3631">
            <v>445.02</v>
          </cell>
        </row>
        <row r="3632">
          <cell r="A3632" t="str">
            <v>2306687</v>
          </cell>
          <cell r="B3632" t="str">
            <v>Escavação com perfuratriz tipo Wirth em solo - D = 600 mm</v>
          </cell>
          <cell r="C3632" t="str">
            <v>m</v>
          </cell>
          <cell r="D3632">
            <v>273.33999999999997</v>
          </cell>
        </row>
        <row r="3633">
          <cell r="A3633" t="str">
            <v>2306690</v>
          </cell>
          <cell r="B3633" t="str">
            <v>Escavação com perfuratriz tipo Wirth em solo - D = 700 mm</v>
          </cell>
          <cell r="C3633" t="str">
            <v>m</v>
          </cell>
          <cell r="D3633">
            <v>285.92</v>
          </cell>
        </row>
        <row r="3634">
          <cell r="A3634" t="str">
            <v>2306693</v>
          </cell>
          <cell r="B3634" t="str">
            <v>Escavação com perfuratriz tipo Wirth em solo - D = 800 mm</v>
          </cell>
          <cell r="C3634" t="str">
            <v>m</v>
          </cell>
          <cell r="D3634">
            <v>298.60000000000002</v>
          </cell>
        </row>
        <row r="3635">
          <cell r="A3635" t="str">
            <v>2306696</v>
          </cell>
          <cell r="B3635" t="str">
            <v>Escavação com perfuratriz tipo Wirth em solo - D = 900 mm</v>
          </cell>
          <cell r="C3635" t="str">
            <v>m</v>
          </cell>
          <cell r="D3635">
            <v>312.45999999999998</v>
          </cell>
        </row>
        <row r="3636">
          <cell r="A3636" t="str">
            <v>2306239</v>
          </cell>
          <cell r="B3636" t="str">
            <v>Estaca barrete escavada com uso de fluido estabilizante - confecção</v>
          </cell>
          <cell r="C3636" t="str">
            <v>m³</v>
          </cell>
          <cell r="D3636">
            <v>251.48</v>
          </cell>
        </row>
        <row r="3637">
          <cell r="A3637" t="str">
            <v>2306090</v>
          </cell>
          <cell r="B3637" t="str">
            <v>Estaca broca manual D = 25 cm - confecção</v>
          </cell>
          <cell r="C3637" t="str">
            <v>m</v>
          </cell>
          <cell r="D3637">
            <v>42.46</v>
          </cell>
        </row>
        <row r="3638">
          <cell r="A3638" t="str">
            <v>2306091</v>
          </cell>
          <cell r="B3638" t="str">
            <v>Estaca broca manual D = 30 cm - confecção</v>
          </cell>
          <cell r="C3638" t="str">
            <v>m</v>
          </cell>
          <cell r="D3638">
            <v>56.61</v>
          </cell>
        </row>
        <row r="3639">
          <cell r="A3639" t="str">
            <v>2306072</v>
          </cell>
          <cell r="B3639" t="str">
            <v>Estaca circular tipo estacão escavada com uso de fluido estabilizante - confecção</v>
          </cell>
          <cell r="C3639" t="str">
            <v>m³</v>
          </cell>
          <cell r="D3639">
            <v>794.91</v>
          </cell>
        </row>
        <row r="3640">
          <cell r="A3640" t="str">
            <v>2306133</v>
          </cell>
          <cell r="B3640" t="str">
            <v>Estaca duplo perfil metálico W 250 x 17,9 - com emenda - fornecimento e cravação</v>
          </cell>
          <cell r="C3640" t="str">
            <v>m</v>
          </cell>
          <cell r="D3640">
            <v>481.44</v>
          </cell>
        </row>
        <row r="3641">
          <cell r="A3641" t="str">
            <v>2306114</v>
          </cell>
          <cell r="B3641" t="str">
            <v>Estaca duplo trilho TR 25 - com emenda - fornecimento e cravação</v>
          </cell>
          <cell r="C3641" t="str">
            <v>m</v>
          </cell>
          <cell r="D3641">
            <v>289.56</v>
          </cell>
        </row>
        <row r="3642">
          <cell r="A3642" t="str">
            <v>2306115</v>
          </cell>
          <cell r="B3642" t="str">
            <v>Estaca duplo trilho TR 37 - com emenda - fornecimento e cravação</v>
          </cell>
          <cell r="C3642" t="str">
            <v>m</v>
          </cell>
          <cell r="D3642">
            <v>421.49</v>
          </cell>
        </row>
        <row r="3643">
          <cell r="A3643" t="str">
            <v>2306116</v>
          </cell>
          <cell r="B3643" t="str">
            <v>Estaca duplo trilho TR 45 - com emenda - fornecimento e cravação</v>
          </cell>
          <cell r="C3643" t="str">
            <v>m</v>
          </cell>
          <cell r="D3643">
            <v>502.11</v>
          </cell>
        </row>
        <row r="3644">
          <cell r="A3644" t="str">
            <v>2306118</v>
          </cell>
          <cell r="B3644" t="str">
            <v>Estaca duplo trilho TR 57 - com emenda - fornecimento e cravação</v>
          </cell>
          <cell r="C3644" t="str">
            <v>m</v>
          </cell>
          <cell r="D3644">
            <v>630.78</v>
          </cell>
        </row>
        <row r="3645">
          <cell r="A3645" t="str">
            <v>2306122</v>
          </cell>
          <cell r="B3645" t="str">
            <v>Estaca duplo trilho TR 68 - com emenda - fornecimento e cravação</v>
          </cell>
          <cell r="C3645" t="str">
            <v>m</v>
          </cell>
          <cell r="D3645">
            <v>747.2</v>
          </cell>
        </row>
        <row r="3646">
          <cell r="A3646" t="str">
            <v>2306078</v>
          </cell>
          <cell r="B3646" t="str">
            <v>Estaca Franki com fuste apiloado D = 35 cm - confecção</v>
          </cell>
          <cell r="C3646" t="str">
            <v>m</v>
          </cell>
          <cell r="D3646">
            <v>125.78</v>
          </cell>
        </row>
        <row r="3647">
          <cell r="A3647" t="str">
            <v>2306080</v>
          </cell>
          <cell r="B3647" t="str">
            <v>Estaca Franki com fuste apiloado D = 40 cm - confecção</v>
          </cell>
          <cell r="C3647" t="str">
            <v>m</v>
          </cell>
          <cell r="D3647">
            <v>137.22</v>
          </cell>
        </row>
        <row r="3648">
          <cell r="A3648" t="str">
            <v>2306082</v>
          </cell>
          <cell r="B3648" t="str">
            <v>Estaca Franki com fuste apiloado D = 45 cm - confecção</v>
          </cell>
          <cell r="C3648" t="str">
            <v>m</v>
          </cell>
          <cell r="D3648">
            <v>150.94</v>
          </cell>
        </row>
        <row r="3649">
          <cell r="A3649" t="str">
            <v>2306084</v>
          </cell>
          <cell r="B3649" t="str">
            <v>Estaca Franki com fuste apiloado D = 52 cm - confecção</v>
          </cell>
          <cell r="C3649" t="str">
            <v>m</v>
          </cell>
          <cell r="D3649">
            <v>175.51</v>
          </cell>
        </row>
        <row r="3650">
          <cell r="A3650" t="str">
            <v>2306086</v>
          </cell>
          <cell r="B3650" t="str">
            <v>Estaca Franki com fuste apiloado D = 60 cm - confecção</v>
          </cell>
          <cell r="C3650" t="str">
            <v>m</v>
          </cell>
          <cell r="D3650">
            <v>215.63</v>
          </cell>
        </row>
        <row r="3651">
          <cell r="A3651" t="str">
            <v>2309088</v>
          </cell>
          <cell r="B3651" t="str">
            <v>Estaca Franki com fuste apiloado D = 70 cm - confecção</v>
          </cell>
          <cell r="C3651" t="str">
            <v>m</v>
          </cell>
          <cell r="D3651">
            <v>301.88</v>
          </cell>
        </row>
        <row r="3652">
          <cell r="A3652" t="str">
            <v>2306074</v>
          </cell>
          <cell r="B3652" t="str">
            <v>Estaca hélice contínua - confecção</v>
          </cell>
          <cell r="C3652" t="str">
            <v>m³</v>
          </cell>
          <cell r="D3652">
            <v>208.39</v>
          </cell>
        </row>
        <row r="3653">
          <cell r="A3653" t="str">
            <v>2306095</v>
          </cell>
          <cell r="B3653" t="str">
            <v>Estaca hélice de deslocamento - confecção</v>
          </cell>
          <cell r="C3653" t="str">
            <v>m³</v>
          </cell>
          <cell r="D3653">
            <v>249.87</v>
          </cell>
        </row>
        <row r="3654">
          <cell r="A3654" t="str">
            <v>2306132</v>
          </cell>
          <cell r="B3654" t="str">
            <v>Estaca perfil metálico W 150 x 22,5 (H) - fornecimento e cravação</v>
          </cell>
          <cell r="C3654" t="str">
            <v>m</v>
          </cell>
          <cell r="D3654">
            <v>309.86</v>
          </cell>
        </row>
        <row r="3655">
          <cell r="A3655" t="str">
            <v>2306015</v>
          </cell>
          <cell r="B3655" t="str">
            <v>Estaca prancha metálica - fornecimento e cravação até 12 metros</v>
          </cell>
          <cell r="C3655" t="str">
            <v>kg</v>
          </cell>
          <cell r="D3655">
            <v>16.13</v>
          </cell>
        </row>
        <row r="3656">
          <cell r="A3656" t="str">
            <v>2306019</v>
          </cell>
          <cell r="B3656" t="str">
            <v>Estaca prancha metálica com apoio de flutuante - fornecimento e cravação de 12 metros</v>
          </cell>
          <cell r="C3656" t="str">
            <v>kg</v>
          </cell>
          <cell r="D3656">
            <v>16.73</v>
          </cell>
        </row>
        <row r="3657">
          <cell r="A3657" t="str">
            <v>2306018</v>
          </cell>
          <cell r="B3657" t="str">
            <v>Estaca prancha metálica com apoio de flutuante e utilização de 10 vezes - fornecimento, cravação até 12 metros</v>
          </cell>
          <cell r="C3657" t="str">
            <v>kg</v>
          </cell>
          <cell r="D3657">
            <v>2.82</v>
          </cell>
        </row>
        <row r="3658">
          <cell r="A3658" t="str">
            <v>2306016</v>
          </cell>
          <cell r="B3658" t="str">
            <v>Estaca prancha metálica com utilização de 10 vezes - fornecimento, cravação até 12 metros</v>
          </cell>
          <cell r="C3658" t="str">
            <v>kg</v>
          </cell>
          <cell r="D3658">
            <v>1.93</v>
          </cell>
        </row>
        <row r="3659">
          <cell r="A3659" t="str">
            <v>2305999</v>
          </cell>
          <cell r="B3659" t="str">
            <v>Estaca pré-moldada de concreto armado centrifugado com compressão admissível de 100 t - sem emenda - fornecimento e cravação</v>
          </cell>
          <cell r="C3659" t="str">
            <v>m</v>
          </cell>
          <cell r="D3659">
            <v>365</v>
          </cell>
        </row>
        <row r="3660">
          <cell r="A3660" t="str">
            <v>2306000</v>
          </cell>
          <cell r="B3660" t="str">
            <v>Estaca pré-moldada de concreto armado centrifugado com compressão admissível de 125 t - sem emenda - fornecimento e cravação</v>
          </cell>
          <cell r="C3660" t="str">
            <v>m</v>
          </cell>
          <cell r="D3660">
            <v>417.12</v>
          </cell>
        </row>
        <row r="3661">
          <cell r="A3661" t="str">
            <v>2306001</v>
          </cell>
          <cell r="B3661" t="str">
            <v>Estaca pré-moldada de concreto armado centrifugado com compressão admissível de 170 t - sem emenda - fornecimento e cravação</v>
          </cell>
          <cell r="C3661" t="str">
            <v>m</v>
          </cell>
          <cell r="D3661">
            <v>577.64</v>
          </cell>
        </row>
        <row r="3662">
          <cell r="A3662" t="str">
            <v>2306002</v>
          </cell>
          <cell r="B3662" t="str">
            <v>Estaca pré-moldada de concreto armado centrifugado com compressão admissível de 230 t - sem emenda - fornecimento e cravação</v>
          </cell>
          <cell r="C3662" t="str">
            <v>m</v>
          </cell>
          <cell r="D3662">
            <v>799.89</v>
          </cell>
        </row>
        <row r="3663">
          <cell r="A3663" t="str">
            <v>2306003</v>
          </cell>
          <cell r="B3663" t="str">
            <v>Estaca pré-moldada de concreto armado centrifugado com compressão admissível de 300 t - sem emenda - fornecimento e cravação</v>
          </cell>
          <cell r="C3663" t="str">
            <v>m</v>
          </cell>
          <cell r="D3663">
            <v>962.97</v>
          </cell>
        </row>
        <row r="3664">
          <cell r="A3664" t="str">
            <v>2305997</v>
          </cell>
          <cell r="B3664" t="str">
            <v>Estaca pré-moldada de concreto armado centrifugado com compressão admissível de 55 t - sem emenda - fornecimento e cravação</v>
          </cell>
          <cell r="C3664" t="str">
            <v>m</v>
          </cell>
          <cell r="D3664">
            <v>246.02</v>
          </cell>
        </row>
        <row r="3665">
          <cell r="A3665" t="str">
            <v>2305998</v>
          </cell>
          <cell r="B3665" t="str">
            <v>Estaca pré-moldada de concreto armado centrifugado com compressão admissível de 80 t - sem emenda - fornecimento e cravação</v>
          </cell>
          <cell r="C3665" t="str">
            <v>m</v>
          </cell>
          <cell r="D3665">
            <v>311.36</v>
          </cell>
        </row>
        <row r="3666">
          <cell r="A3666" t="str">
            <v>2306101</v>
          </cell>
          <cell r="B3666" t="str">
            <v>Estaca pré-moldada de concreto protendido 15 x 15 cm - produzida - sem emenda - cravação</v>
          </cell>
          <cell r="C3666" t="str">
            <v>m</v>
          </cell>
          <cell r="D3666">
            <v>70.78</v>
          </cell>
        </row>
        <row r="3667">
          <cell r="A3667" t="str">
            <v>2306102</v>
          </cell>
          <cell r="B3667" t="str">
            <v>Estaca pré-moldada de concreto protendido 17 x 17 cm - produzida - sem emenda - cravação</v>
          </cell>
          <cell r="C3667" t="str">
            <v>m</v>
          </cell>
          <cell r="D3667">
            <v>75.31</v>
          </cell>
        </row>
        <row r="3668">
          <cell r="A3668" t="str">
            <v>2306103</v>
          </cell>
          <cell r="B3668" t="str">
            <v>Estaca pré-moldada de concreto protendido 20 x 20 cm - produzida - sem emenda - cravação</v>
          </cell>
          <cell r="C3668" t="str">
            <v>m</v>
          </cell>
          <cell r="D3668">
            <v>84.55</v>
          </cell>
        </row>
        <row r="3669">
          <cell r="A3669" t="str">
            <v>2306104</v>
          </cell>
          <cell r="B3669" t="str">
            <v>Estaca pré-moldada de concreto protendido 21 x 21 cm - produzida - sem emenda - cravação</v>
          </cell>
          <cell r="C3669" t="str">
            <v>m</v>
          </cell>
          <cell r="D3669">
            <v>89.75</v>
          </cell>
        </row>
        <row r="3670">
          <cell r="A3670" t="str">
            <v>2306105</v>
          </cell>
          <cell r="B3670" t="str">
            <v>Estaca pré-moldada de concreto protendido 23 x 23 cm - produzida - sem emenda - cravação</v>
          </cell>
          <cell r="C3670" t="str">
            <v>m</v>
          </cell>
          <cell r="D3670">
            <v>95.26</v>
          </cell>
        </row>
        <row r="3671">
          <cell r="A3671" t="str">
            <v>2306106</v>
          </cell>
          <cell r="B3671" t="str">
            <v>Estaca pré-moldada de concreto protendido 25 x 25 cm - produzida - sem emenda - cravação</v>
          </cell>
          <cell r="C3671" t="str">
            <v>m</v>
          </cell>
          <cell r="D3671">
            <v>104.05</v>
          </cell>
        </row>
        <row r="3672">
          <cell r="A3672" t="str">
            <v>2306107</v>
          </cell>
          <cell r="B3672" t="str">
            <v>Estaca pré-moldada de concreto protendido 26 x 26 cm - produzida - sem emenda - cravação</v>
          </cell>
          <cell r="C3672" t="str">
            <v>m</v>
          </cell>
          <cell r="D3672">
            <v>107.02</v>
          </cell>
        </row>
        <row r="3673">
          <cell r="A3673" t="str">
            <v>2306269</v>
          </cell>
          <cell r="B3673" t="str">
            <v>Estaca pré-moldada de concreto protendido 30 x 30 cm - produzida - sem emenda - cravação</v>
          </cell>
          <cell r="C3673" t="str">
            <v>m</v>
          </cell>
          <cell r="D3673">
            <v>120.28</v>
          </cell>
        </row>
        <row r="3674">
          <cell r="A3674" t="str">
            <v>2306270</v>
          </cell>
          <cell r="B3674" t="str">
            <v>Estaca pré-moldada de concreto protendido 33 x 33 cm - produzida - sem emenda - cravação</v>
          </cell>
          <cell r="C3674" t="str">
            <v>m</v>
          </cell>
          <cell r="D3674">
            <v>134.32</v>
          </cell>
        </row>
        <row r="3675">
          <cell r="A3675" t="str">
            <v>2306271</v>
          </cell>
          <cell r="B3675" t="str">
            <v>Estaca pré-moldada de concreto protendido 35 x 35 cm - produzida - sem emenda - cravação</v>
          </cell>
          <cell r="C3675" t="str">
            <v>m</v>
          </cell>
          <cell r="D3675">
            <v>147.88</v>
          </cell>
        </row>
        <row r="3676">
          <cell r="A3676" t="str">
            <v>2306272</v>
          </cell>
          <cell r="B3676" t="str">
            <v>Estaca pré-moldada de concreto protendido 38 x 38 cm - produzida - sem emenda - cravação</v>
          </cell>
          <cell r="C3676" t="str">
            <v>m</v>
          </cell>
          <cell r="D3676">
            <v>156.30000000000001</v>
          </cell>
        </row>
        <row r="3677">
          <cell r="A3677" t="str">
            <v>2306273</v>
          </cell>
          <cell r="B3677" t="str">
            <v>Estaca pré-moldada de concreto protendido 40 x 40 cm - produzida - sem emenda - cravação</v>
          </cell>
          <cell r="C3677" t="str">
            <v>m</v>
          </cell>
          <cell r="D3677">
            <v>175.94</v>
          </cell>
        </row>
        <row r="3678">
          <cell r="A3678" t="str">
            <v>2306274</v>
          </cell>
          <cell r="B3678" t="str">
            <v>Estaca pré-moldada de concreto protendido 42 x 42 cm - produzida - sem emenda - cravação</v>
          </cell>
          <cell r="C3678" t="str">
            <v>m</v>
          </cell>
          <cell r="D3678">
            <v>188.34</v>
          </cell>
        </row>
        <row r="3679">
          <cell r="A3679" t="str">
            <v>2306275</v>
          </cell>
          <cell r="B3679" t="str">
            <v>Estaca pré-moldada de concreto protendido 45 x 45 cm - produzida - sem emenda - cravação</v>
          </cell>
          <cell r="C3679" t="str">
            <v>m</v>
          </cell>
          <cell r="D3679">
            <v>218.63</v>
          </cell>
        </row>
        <row r="3680">
          <cell r="A3680" t="str">
            <v>2306100</v>
          </cell>
          <cell r="B3680" t="str">
            <v>Estaca pré-moldada de concreto protendido com compressão admissível de 100 t - comercial - sem emenda - fornecimento e cravação</v>
          </cell>
          <cell r="C3680" t="str">
            <v>m</v>
          </cell>
          <cell r="D3680">
            <v>352.65</v>
          </cell>
        </row>
        <row r="3681">
          <cell r="A3681" t="str">
            <v>2306004</v>
          </cell>
          <cell r="B3681" t="str">
            <v>Estaca pré-moldada de concreto protendido com compressão admissível de 25 t - comercial - sem emenda - fornecimento e cravação</v>
          </cell>
          <cell r="C3681" t="str">
            <v>m</v>
          </cell>
          <cell r="D3681">
            <v>129.51</v>
          </cell>
        </row>
        <row r="3682">
          <cell r="A3682" t="str">
            <v>2306097</v>
          </cell>
          <cell r="B3682" t="str">
            <v>Estaca pré-moldada de concreto protendido com compressão admissível de 35 t - comercial - sem emenda - fornecimento e cravação</v>
          </cell>
          <cell r="C3682" t="str">
            <v>m</v>
          </cell>
          <cell r="D3682">
            <v>160.46</v>
          </cell>
        </row>
        <row r="3683">
          <cell r="A3683" t="str">
            <v>2306098</v>
          </cell>
          <cell r="B3683" t="str">
            <v>Estaca pré-moldada de concreto protendido com compressão admissível de 60 t - comercial - sem emenda - fornecimento e cravação</v>
          </cell>
          <cell r="C3683" t="str">
            <v>m</v>
          </cell>
          <cell r="D3683">
            <v>175.46</v>
          </cell>
        </row>
        <row r="3684">
          <cell r="A3684" t="str">
            <v>2306007</v>
          </cell>
          <cell r="B3684" t="str">
            <v>Estaca pré-moldada de concreto protendido com compressão admissível de 75 t - comercial - sem emenda - fornecimento e cravação</v>
          </cell>
          <cell r="C3684" t="str">
            <v>m</v>
          </cell>
          <cell r="D3684">
            <v>253.89</v>
          </cell>
        </row>
        <row r="3685">
          <cell r="A3685" t="str">
            <v>2306067</v>
          </cell>
          <cell r="B3685" t="str">
            <v>Estaca raiz perfurada na rocha com D = 16 cm - confecção</v>
          </cell>
          <cell r="C3685" t="str">
            <v>m</v>
          </cell>
          <cell r="D3685">
            <v>478.08</v>
          </cell>
        </row>
        <row r="3686">
          <cell r="A3686" t="str">
            <v>2306068</v>
          </cell>
          <cell r="B3686" t="str">
            <v>Estaca raiz perfurada na rocha com D = 20 cm - confecção</v>
          </cell>
          <cell r="C3686" t="str">
            <v>m</v>
          </cell>
          <cell r="D3686">
            <v>603.48</v>
          </cell>
        </row>
        <row r="3687">
          <cell r="A3687" t="str">
            <v>2306069</v>
          </cell>
          <cell r="B3687" t="str">
            <v>Estaca raiz perfurada na rocha com D = 25 cm - confecção</v>
          </cell>
          <cell r="C3687" t="str">
            <v>m</v>
          </cell>
          <cell r="D3687">
            <v>817.38</v>
          </cell>
        </row>
        <row r="3688">
          <cell r="A3688" t="str">
            <v>2306070</v>
          </cell>
          <cell r="B3688" t="str">
            <v>Estaca raiz perfurada na rocha com D = 31 cm - confecção</v>
          </cell>
          <cell r="C3688" t="str">
            <v>m</v>
          </cell>
          <cell r="D3688">
            <v>1271.23</v>
          </cell>
        </row>
        <row r="3689">
          <cell r="A3689" t="str">
            <v>2306071</v>
          </cell>
          <cell r="B3689" t="str">
            <v>Estaca raiz perfurada na rocha com D = 40 cm - confecção</v>
          </cell>
          <cell r="C3689" t="str">
            <v>m</v>
          </cell>
          <cell r="D3689">
            <v>1912.57</v>
          </cell>
        </row>
        <row r="3690">
          <cell r="A3690" t="str">
            <v>2306181</v>
          </cell>
          <cell r="B3690" t="str">
            <v>Estaca raiz perfurada na rocha com D = 45 cm - confecção</v>
          </cell>
          <cell r="C3690" t="str">
            <v>m</v>
          </cell>
          <cell r="D3690">
            <v>1925.6</v>
          </cell>
        </row>
        <row r="3691">
          <cell r="A3691" t="str">
            <v>2306062</v>
          </cell>
          <cell r="B3691" t="str">
            <v>Estaca raiz perfurada no solo com D = 16 cm - confecção</v>
          </cell>
          <cell r="C3691" t="str">
            <v>m</v>
          </cell>
          <cell r="D3691">
            <v>83.38</v>
          </cell>
        </row>
        <row r="3692">
          <cell r="A3692" t="str">
            <v>2306063</v>
          </cell>
          <cell r="B3692" t="str">
            <v>Estaca raiz perfurada no solo com D = 20 cm - confecção</v>
          </cell>
          <cell r="C3692" t="str">
            <v>m</v>
          </cell>
          <cell r="D3692">
            <v>100.26</v>
          </cell>
        </row>
        <row r="3693">
          <cell r="A3693" t="str">
            <v>2306064</v>
          </cell>
          <cell r="B3693" t="str">
            <v>Estaca raiz perfurada no solo com D = 25 cm - confecção</v>
          </cell>
          <cell r="C3693" t="str">
            <v>m</v>
          </cell>
          <cell r="D3693">
            <v>123.53</v>
          </cell>
        </row>
        <row r="3694">
          <cell r="A3694" t="str">
            <v>2306065</v>
          </cell>
          <cell r="B3694" t="str">
            <v>Estaca raiz perfurada no solo com D = 31 cm - confecção</v>
          </cell>
          <cell r="C3694" t="str">
            <v>m</v>
          </cell>
          <cell r="D3694">
            <v>159.93</v>
          </cell>
        </row>
        <row r="3695">
          <cell r="A3695" t="str">
            <v>2306066</v>
          </cell>
          <cell r="B3695" t="str">
            <v>Estaca raiz perfurada no solo com D = 40 cm - confecção</v>
          </cell>
          <cell r="C3695" t="str">
            <v>m</v>
          </cell>
          <cell r="D3695">
            <v>225.2</v>
          </cell>
        </row>
        <row r="3696">
          <cell r="A3696" t="str">
            <v>2306180</v>
          </cell>
          <cell r="B3696" t="str">
            <v>Estaca raiz perfurada no solo com D = 45 cm - confecção</v>
          </cell>
          <cell r="C3696" t="str">
            <v>m</v>
          </cell>
          <cell r="D3696">
            <v>254.24</v>
          </cell>
        </row>
        <row r="3697">
          <cell r="A3697" t="str">
            <v>2306009</v>
          </cell>
          <cell r="B3697" t="str">
            <v>Estaca Strauss D = 25 cm - confecção</v>
          </cell>
          <cell r="C3697" t="str">
            <v>m</v>
          </cell>
          <cell r="D3697">
            <v>16.22</v>
          </cell>
        </row>
        <row r="3698">
          <cell r="A3698" t="str">
            <v>2306010</v>
          </cell>
          <cell r="B3698" t="str">
            <v>Estaca Strauss D = 32 cm - confecção</v>
          </cell>
          <cell r="C3698" t="str">
            <v>m</v>
          </cell>
          <cell r="D3698">
            <v>20.21</v>
          </cell>
        </row>
        <row r="3699">
          <cell r="A3699" t="str">
            <v>2306011</v>
          </cell>
          <cell r="B3699" t="str">
            <v>Estaca Strauss D = 38 cm - confecção</v>
          </cell>
          <cell r="C3699" t="str">
            <v>m</v>
          </cell>
          <cell r="D3699">
            <v>23.02</v>
          </cell>
        </row>
        <row r="3700">
          <cell r="A3700" t="str">
            <v>2306012</v>
          </cell>
          <cell r="B3700" t="str">
            <v>Estaca Strauss D = 45 cm - confecção</v>
          </cell>
          <cell r="C3700" t="str">
            <v>m</v>
          </cell>
          <cell r="D3700">
            <v>26.96</v>
          </cell>
        </row>
        <row r="3701">
          <cell r="A3701" t="str">
            <v>2306108</v>
          </cell>
          <cell r="B3701" t="str">
            <v>Estaca trilho TR 25 - fornecimento e cravação</v>
          </cell>
          <cell r="C3701" t="str">
            <v>m</v>
          </cell>
          <cell r="D3701">
            <v>154.63999999999999</v>
          </cell>
        </row>
        <row r="3702">
          <cell r="A3702" t="str">
            <v>2306110</v>
          </cell>
          <cell r="B3702" t="str">
            <v>Estaca trilho TR 37 - fornecimento e cravação</v>
          </cell>
          <cell r="C3702" t="str">
            <v>m</v>
          </cell>
          <cell r="D3702">
            <v>220.79</v>
          </cell>
        </row>
        <row r="3703">
          <cell r="A3703" t="str">
            <v>2306111</v>
          </cell>
          <cell r="B3703" t="str">
            <v>Estaca trilho TR 45 - fornecimento e cravação</v>
          </cell>
          <cell r="C3703" t="str">
            <v>m</v>
          </cell>
          <cell r="D3703">
            <v>260.66000000000003</v>
          </cell>
        </row>
        <row r="3704">
          <cell r="A3704" t="str">
            <v>2306112</v>
          </cell>
          <cell r="B3704" t="str">
            <v>Estaca trilho TR 57 - fornecimento e cravação</v>
          </cell>
          <cell r="C3704" t="str">
            <v>m</v>
          </cell>
          <cell r="D3704">
            <v>324.72000000000003</v>
          </cell>
        </row>
        <row r="3705">
          <cell r="A3705" t="str">
            <v>2306113</v>
          </cell>
          <cell r="B3705" t="str">
            <v>Estaca trilho TR 68 - fornecimento e cravação</v>
          </cell>
          <cell r="C3705" t="str">
            <v>m</v>
          </cell>
          <cell r="D3705">
            <v>382.71</v>
          </cell>
        </row>
        <row r="3706">
          <cell r="A3706" t="str">
            <v>2306123</v>
          </cell>
          <cell r="B3706" t="str">
            <v>Estaca triplo trilho TR 25 - com emenda - fornecimento e cravação</v>
          </cell>
          <cell r="C3706" t="str">
            <v>m</v>
          </cell>
          <cell r="D3706">
            <v>422.97</v>
          </cell>
        </row>
        <row r="3707">
          <cell r="A3707" t="str">
            <v>2306124</v>
          </cell>
          <cell r="B3707" t="str">
            <v>Estaca triplo trilho TR 37 - com emenda - fornecimento e cravação</v>
          </cell>
          <cell r="C3707" t="str">
            <v>m</v>
          </cell>
          <cell r="D3707">
            <v>620.26</v>
          </cell>
        </row>
        <row r="3708">
          <cell r="A3708" t="str">
            <v>2306125</v>
          </cell>
          <cell r="B3708" t="str">
            <v>Estaca triplo trilho TR 45 - com emenda - fornecimento e cravação</v>
          </cell>
          <cell r="C3708" t="str">
            <v>m</v>
          </cell>
          <cell r="D3708">
            <v>740.77</v>
          </cell>
        </row>
        <row r="3709">
          <cell r="A3709" t="str">
            <v>2306126</v>
          </cell>
          <cell r="B3709" t="str">
            <v>Estaca triplo trilho TR 57 - com emenda - fornecimento e cravação</v>
          </cell>
          <cell r="C3709" t="str">
            <v>m</v>
          </cell>
          <cell r="D3709">
            <v>933.18</v>
          </cell>
        </row>
        <row r="3710">
          <cell r="A3710" t="str">
            <v>2306127</v>
          </cell>
          <cell r="B3710" t="str">
            <v>Estaca triplo trilho TR 68 - com emenda - fornecimento e cravação</v>
          </cell>
          <cell r="C3710" t="str">
            <v>m</v>
          </cell>
          <cell r="D3710">
            <v>1107.1600000000001</v>
          </cell>
        </row>
        <row r="3711">
          <cell r="A3711" t="str">
            <v>2306300</v>
          </cell>
          <cell r="B3711" t="str">
            <v>Fabricação de estaca pré-moldada de concreto protendida seção 15 x 15 cm</v>
          </cell>
          <cell r="C3711" t="str">
            <v>m</v>
          </cell>
          <cell r="D3711">
            <v>32.869999999999997</v>
          </cell>
        </row>
        <row r="3712">
          <cell r="A3712" t="str">
            <v>2306301</v>
          </cell>
          <cell r="B3712" t="str">
            <v>Fabricação de estaca pré-moldada de concreto protendida seção 17 x 17 cm</v>
          </cell>
          <cell r="C3712" t="str">
            <v>m</v>
          </cell>
          <cell r="D3712">
            <v>35.47</v>
          </cell>
        </row>
        <row r="3713">
          <cell r="A3713" t="str">
            <v>2306302</v>
          </cell>
          <cell r="B3713" t="str">
            <v>Fabricação de estaca pré-moldada de concreto protendida seção 20 x 20 cm</v>
          </cell>
          <cell r="C3713" t="str">
            <v>m</v>
          </cell>
          <cell r="D3713">
            <v>42.46</v>
          </cell>
        </row>
        <row r="3714">
          <cell r="A3714" t="str">
            <v>2306303</v>
          </cell>
          <cell r="B3714" t="str">
            <v>Fabricação de estaca pré-moldada de concreto protendida seção 21 x 21 cm</v>
          </cell>
          <cell r="C3714" t="str">
            <v>m</v>
          </cell>
          <cell r="D3714">
            <v>46.09</v>
          </cell>
        </row>
        <row r="3715">
          <cell r="A3715" t="str">
            <v>2306304</v>
          </cell>
          <cell r="B3715" t="str">
            <v>Fabricação de estaca pré-moldada de concreto protendida seção 23 x 23 cm</v>
          </cell>
          <cell r="C3715" t="str">
            <v>m</v>
          </cell>
          <cell r="D3715">
            <v>49.22</v>
          </cell>
        </row>
        <row r="3716">
          <cell r="A3716" t="str">
            <v>2306305</v>
          </cell>
          <cell r="B3716" t="str">
            <v>Fabricação de estaca pré-moldada de concreto protendida seção 25 x 25 cm</v>
          </cell>
          <cell r="C3716" t="str">
            <v>m</v>
          </cell>
          <cell r="D3716">
            <v>55.69</v>
          </cell>
        </row>
        <row r="3717">
          <cell r="A3717" t="str">
            <v>2306306</v>
          </cell>
          <cell r="B3717" t="str">
            <v>Fabricação de estaca pré-moldada de concreto protendida seção 26 x 26 cm</v>
          </cell>
          <cell r="C3717" t="str">
            <v>m</v>
          </cell>
          <cell r="D3717">
            <v>57.05</v>
          </cell>
        </row>
        <row r="3718">
          <cell r="A3718" t="str">
            <v>2306307</v>
          </cell>
          <cell r="B3718" t="str">
            <v>Fabricação de estaca pré-moldada de concreto protendida seção 30 x 30 cm</v>
          </cell>
          <cell r="C3718" t="str">
            <v>m</v>
          </cell>
          <cell r="D3718">
            <v>66.19</v>
          </cell>
        </row>
        <row r="3719">
          <cell r="A3719" t="str">
            <v>2306308</v>
          </cell>
          <cell r="B3719" t="str">
            <v>Fabricação de estaca pré-moldada de concreto protendida seção 33 x 33 cm</v>
          </cell>
          <cell r="C3719" t="str">
            <v>m</v>
          </cell>
          <cell r="D3719">
            <v>74.650000000000006</v>
          </cell>
        </row>
        <row r="3720">
          <cell r="A3720" t="str">
            <v>2306309</v>
          </cell>
          <cell r="B3720" t="str">
            <v>Fabricação de estaca pré-moldada de concreto protendida seção 35 x 35 cm</v>
          </cell>
          <cell r="C3720" t="str">
            <v>m</v>
          </cell>
          <cell r="D3720">
            <v>84.78</v>
          </cell>
        </row>
        <row r="3721">
          <cell r="A3721" t="str">
            <v>2306310</v>
          </cell>
          <cell r="B3721" t="str">
            <v>Fabricação de estaca pré-moldada de concreto protendida seção 38 x 38 cm</v>
          </cell>
          <cell r="C3721" t="str">
            <v>m</v>
          </cell>
          <cell r="D3721">
            <v>89.7</v>
          </cell>
        </row>
        <row r="3722">
          <cell r="A3722" t="str">
            <v>2306311</v>
          </cell>
          <cell r="B3722" t="str">
            <v>Fabricação de estaca pré-moldada de concreto protendida seção 40 x 40 cm</v>
          </cell>
          <cell r="C3722" t="str">
            <v>m</v>
          </cell>
          <cell r="D3722">
            <v>104.1</v>
          </cell>
        </row>
        <row r="3723">
          <cell r="A3723" t="str">
            <v>2306312</v>
          </cell>
          <cell r="B3723" t="str">
            <v>Fabricação de estaca pré-moldada de concreto protendida seção 42 x 42 cm</v>
          </cell>
          <cell r="C3723" t="str">
            <v>m</v>
          </cell>
          <cell r="D3723">
            <v>112.58</v>
          </cell>
        </row>
        <row r="3724">
          <cell r="A3724" t="str">
            <v>2306313</v>
          </cell>
          <cell r="B3724" t="str">
            <v>Fabricação de estaca pré-moldada de concreto protendida seção 45 x 45 cm</v>
          </cell>
          <cell r="C3724" t="str">
            <v>m</v>
          </cell>
          <cell r="D3724">
            <v>136.66</v>
          </cell>
        </row>
        <row r="3725">
          <cell r="A3725" t="str">
            <v>2306013</v>
          </cell>
          <cell r="B3725" t="str">
            <v>Gabarito de cravação de estacas submersas em aço ASTM A36 - confecção e instalação</v>
          </cell>
          <cell r="C3725" t="str">
            <v>kg</v>
          </cell>
          <cell r="D3725">
            <v>13.06</v>
          </cell>
        </row>
        <row r="3726">
          <cell r="A3726" t="str">
            <v>2306243</v>
          </cell>
          <cell r="B3726" t="str">
            <v>Muro guia para estaca barrete com duas cortinas de 10 x 110 cm</v>
          </cell>
          <cell r="C3726" t="str">
            <v>m</v>
          </cell>
          <cell r="D3726">
            <v>587.67999999999995</v>
          </cell>
        </row>
        <row r="3727">
          <cell r="A3727" t="str">
            <v>2408149</v>
          </cell>
          <cell r="B3727" t="str">
            <v>Estrutura em perfil de aço ASTM A36 corte, solda e montagem - fornecimento e instalação</v>
          </cell>
          <cell r="C3727" t="str">
            <v>kg</v>
          </cell>
          <cell r="D3727">
            <v>16.690000000000001</v>
          </cell>
        </row>
        <row r="3728">
          <cell r="A3728" t="str">
            <v>2407972</v>
          </cell>
          <cell r="B3728" t="str">
            <v>Fornecimento e aplicação de adesivo estrutural à base de resina epóxi</v>
          </cell>
          <cell r="C3728" t="str">
            <v>kg</v>
          </cell>
          <cell r="D3728">
            <v>70.28</v>
          </cell>
        </row>
        <row r="3729">
          <cell r="A3729" t="str">
            <v>2407973</v>
          </cell>
          <cell r="B3729" t="str">
            <v>Hidrojateamento em superfície de aço grau WJ-2</v>
          </cell>
          <cell r="C3729" t="str">
            <v>m²</v>
          </cell>
          <cell r="D3729">
            <v>29.67</v>
          </cell>
        </row>
        <row r="3730">
          <cell r="A3730" t="str">
            <v>2408075</v>
          </cell>
          <cell r="B3730" t="str">
            <v>Jateamento abrasivo em chapa de aço por esteira contínua</v>
          </cell>
          <cell r="C3730" t="str">
            <v>m²</v>
          </cell>
          <cell r="D3730">
            <v>5.79</v>
          </cell>
        </row>
        <row r="3731">
          <cell r="A3731" t="str">
            <v>2408069</v>
          </cell>
          <cell r="B3731" t="str">
            <v>Jateamento de chapa de aço com o uso de granalhas de aço grau Sa 2</v>
          </cell>
          <cell r="C3731" t="str">
            <v>m²</v>
          </cell>
          <cell r="D3731">
            <v>5.71</v>
          </cell>
        </row>
        <row r="3732">
          <cell r="A3732" t="str">
            <v>2419790</v>
          </cell>
          <cell r="B3732" t="str">
            <v>Jateamento de chapa de aço com o uso de granalhas de aço grau Sa 2 1/2</v>
          </cell>
          <cell r="C3732" t="str">
            <v>m²</v>
          </cell>
          <cell r="D3732">
            <v>10.32</v>
          </cell>
        </row>
        <row r="3733">
          <cell r="A3733" t="str">
            <v>2407976</v>
          </cell>
          <cell r="B3733" t="str">
            <v>Jateamento de chapa de aço com o uso de granalhas de aço grau Sa 2 1/2 - em espaço confinado</v>
          </cell>
          <cell r="C3733" t="str">
            <v>m²</v>
          </cell>
          <cell r="D3733">
            <v>11.77</v>
          </cell>
        </row>
        <row r="3734">
          <cell r="A3734" t="str">
            <v>2408068</v>
          </cell>
          <cell r="B3734" t="str">
            <v>Jateamento de chapa de aço com o uso de granalhas de aço grau Sa 3</v>
          </cell>
          <cell r="C3734" t="str">
            <v>m²</v>
          </cell>
          <cell r="D3734">
            <v>16.07</v>
          </cell>
        </row>
        <row r="3735">
          <cell r="A3735" t="str">
            <v>2419705</v>
          </cell>
          <cell r="B3735" t="str">
            <v>Pintura com epóxi de dois componentes com pistola a ar comprimido, uma demão, espessura de 120 µm</v>
          </cell>
          <cell r="C3735" t="str">
            <v>m²</v>
          </cell>
          <cell r="D3735">
            <v>10.89</v>
          </cell>
        </row>
        <row r="3736">
          <cell r="A3736" t="str">
            <v>2419704</v>
          </cell>
          <cell r="B3736" t="str">
            <v>Pintura com primer epóxi de dois componentes com pistola a ar comprimido, uma demão, espessura de 70 µm</v>
          </cell>
          <cell r="C3736" t="str">
            <v>m²</v>
          </cell>
          <cell r="D3736">
            <v>13.65</v>
          </cell>
        </row>
        <row r="3737">
          <cell r="A3737" t="str">
            <v>2407981</v>
          </cell>
          <cell r="B3737" t="str">
            <v>Pintura com selante epóxi vinílico com pistola airless, uma demão, espessura de 80 µm</v>
          </cell>
          <cell r="C3737" t="str">
            <v>m²</v>
          </cell>
          <cell r="D3737">
            <v>18.510000000000002</v>
          </cell>
        </row>
        <row r="3738">
          <cell r="A3738" t="str">
            <v>2407982</v>
          </cell>
          <cell r="B3738" t="str">
            <v>Pintura com tinta anti-incrustante com pistola airless, uma demão, espessura de 125 µm</v>
          </cell>
          <cell r="C3738" t="str">
            <v>m²</v>
          </cell>
          <cell r="D3738">
            <v>41.27</v>
          </cell>
        </row>
        <row r="3739">
          <cell r="A3739" t="str">
            <v>2419703</v>
          </cell>
          <cell r="B3739" t="str">
            <v>Pintura com tinta anticorrosiva à base de epóxi poliamida de dois componentes com pistola a ar comprimido, uma demão, espessura de 150 µm</v>
          </cell>
          <cell r="C3739" t="str">
            <v>m²</v>
          </cell>
          <cell r="D3739">
            <v>15.53</v>
          </cell>
        </row>
        <row r="3740">
          <cell r="A3740" t="str">
            <v>2408080</v>
          </cell>
          <cell r="B3740" t="str">
            <v>Pintura de acabamento com esmalte epóxi com pistola a ar comprimido, uma demão, espessura de 40 µm</v>
          </cell>
          <cell r="C3740" t="str">
            <v>m²</v>
          </cell>
          <cell r="D3740">
            <v>7.89</v>
          </cell>
        </row>
        <row r="3741">
          <cell r="A3741" t="str">
            <v>2408078</v>
          </cell>
          <cell r="B3741" t="str">
            <v>Pintura de acabamento com esmalte sintético com pistola a ar comprimido, uma demão, espessura de 30 µm</v>
          </cell>
          <cell r="C3741" t="str">
            <v>m²</v>
          </cell>
          <cell r="D3741">
            <v>3.03</v>
          </cell>
        </row>
        <row r="3742">
          <cell r="A3742" t="str">
            <v>2407979</v>
          </cell>
          <cell r="B3742" t="str">
            <v>Pintura de acabamento com tinta de poliuretano acrílico de dois componentes com pistola airless, uma demão, espessura de 70 µm</v>
          </cell>
          <cell r="C3742" t="str">
            <v>m²</v>
          </cell>
          <cell r="D3742">
            <v>14.91</v>
          </cell>
        </row>
        <row r="3743">
          <cell r="A3743" t="str">
            <v>2407980</v>
          </cell>
          <cell r="B3743" t="str">
            <v>Pintura de acabamento com tinta de poliuretano acrílico de dois componentes com pistola airless, uma demão, espessura de 70 µm - em espaço confinado</v>
          </cell>
          <cell r="C3743" t="str">
            <v>m²</v>
          </cell>
          <cell r="D3743">
            <v>14.95</v>
          </cell>
        </row>
        <row r="3744">
          <cell r="A3744" t="str">
            <v>2408077</v>
          </cell>
          <cell r="B3744" t="str">
            <v>Pintura de fundo com tinta alquídica com pistola a ar comprimido, uma demão, espessura de 30 µm</v>
          </cell>
          <cell r="C3744" t="str">
            <v>m²</v>
          </cell>
          <cell r="D3744">
            <v>6.7</v>
          </cell>
        </row>
        <row r="3745">
          <cell r="A3745" t="str">
            <v>2407983</v>
          </cell>
          <cell r="B3745" t="str">
            <v>Pintura de fundo com tinta anticorrosiva à base de epóxi poliamida de dois componentes com pistola airless, uma demão, espessura de 100 µm - em espaço confinado</v>
          </cell>
          <cell r="C3745" t="str">
            <v>m²</v>
          </cell>
          <cell r="D3745">
            <v>8.36</v>
          </cell>
        </row>
        <row r="3746">
          <cell r="A3746" t="str">
            <v>2407977</v>
          </cell>
          <cell r="B3746" t="str">
            <v>Pintura de fundo com tinta anticorrosiva à base de epóxi poliamida de dois componentes com pistola airless, uma demão, espessura de 160 µm</v>
          </cell>
          <cell r="C3746" t="str">
            <v>m²</v>
          </cell>
          <cell r="D3746">
            <v>16.239999999999998</v>
          </cell>
        </row>
        <row r="3747">
          <cell r="A3747" t="str">
            <v>2407978</v>
          </cell>
          <cell r="B3747" t="str">
            <v>Pintura de fundo com tinta anticorrosiva à base de epóxi poliamida de dois componentes com pistola airless, uma demão, espessura de 160 µm - em espaço confinado</v>
          </cell>
          <cell r="C3747" t="str">
            <v>m²</v>
          </cell>
          <cell r="D3747">
            <v>16.28</v>
          </cell>
        </row>
        <row r="3748">
          <cell r="A3748" t="str">
            <v>2408079</v>
          </cell>
          <cell r="B3748" t="str">
            <v>Pintura de fundo com tinta epóxi com pistola a ar comprimido, uma demão, espessura de 120 µm</v>
          </cell>
          <cell r="C3748" t="str">
            <v>m²</v>
          </cell>
          <cell r="D3748">
            <v>49.31</v>
          </cell>
        </row>
        <row r="3749">
          <cell r="A3749" t="str">
            <v>2408076</v>
          </cell>
          <cell r="B3749" t="str">
            <v>Pintura shop primer em chapa de aço por esteira contínua</v>
          </cell>
          <cell r="C3749" t="str">
            <v>m²</v>
          </cell>
          <cell r="D3749">
            <v>10.35</v>
          </cell>
        </row>
        <row r="3750">
          <cell r="A3750" t="str">
            <v>2408057</v>
          </cell>
          <cell r="B3750" t="str">
            <v>Solda elétrica de perfis metálicos e chapas de aço com eletrodo E60XX</v>
          </cell>
          <cell r="C3750" t="str">
            <v>kg</v>
          </cell>
          <cell r="D3750">
            <v>103.84</v>
          </cell>
        </row>
        <row r="3751">
          <cell r="A3751" t="str">
            <v>2408058</v>
          </cell>
          <cell r="B3751" t="str">
            <v>Solda elétrica de perfis metálicos e chapas de aço com eletrodo E70XX</v>
          </cell>
          <cell r="C3751" t="str">
            <v>kg</v>
          </cell>
          <cell r="D3751">
            <v>68.56</v>
          </cell>
        </row>
        <row r="3752">
          <cell r="A3752" t="str">
            <v>2407974</v>
          </cell>
          <cell r="B3752" t="str">
            <v>Tratamento de superfície de aço com ferramenta mecânica grau SP-11</v>
          </cell>
          <cell r="C3752" t="str">
            <v>m²</v>
          </cell>
          <cell r="D3752">
            <v>351.66</v>
          </cell>
        </row>
        <row r="3753">
          <cell r="A3753" t="str">
            <v>2407975</v>
          </cell>
          <cell r="B3753" t="str">
            <v>Tratamento de superfície de aço com ferramenta mecânica grau SP-11 - em espaço confinado</v>
          </cell>
          <cell r="C3753" t="str">
            <v>m²</v>
          </cell>
          <cell r="D3753">
            <v>358.55</v>
          </cell>
        </row>
        <row r="3754">
          <cell r="A3754" t="str">
            <v>2419789</v>
          </cell>
          <cell r="B3754" t="str">
            <v>Tratamento em chapa de aço por esteira contínua</v>
          </cell>
          <cell r="C3754" t="str">
            <v>m²</v>
          </cell>
          <cell r="D3754">
            <v>9.02</v>
          </cell>
        </row>
        <row r="3755">
          <cell r="A3755" t="str">
            <v>2607183</v>
          </cell>
          <cell r="B3755" t="str">
            <v>Alinhamento manual da grade do AMV para qualquer abertura e qualquer bitola</v>
          </cell>
          <cell r="C3755" t="str">
            <v>un</v>
          </cell>
          <cell r="D3755">
            <v>319.63</v>
          </cell>
        </row>
        <row r="3756">
          <cell r="A3756" t="str">
            <v>2607226</v>
          </cell>
          <cell r="B3756" t="str">
            <v>Assentamento dos materiais metálicos do AMV 1:10, TR 45, bitola larga</v>
          </cell>
          <cell r="C3756" t="str">
            <v>un</v>
          </cell>
          <cell r="D3756">
            <v>401133</v>
          </cell>
        </row>
        <row r="3757">
          <cell r="A3757" t="str">
            <v>2607209</v>
          </cell>
          <cell r="B3757" t="str">
            <v>Assentamento dos materiais metálicos do AMV 1:10, TR 45, bitola métrica</v>
          </cell>
          <cell r="C3757" t="str">
            <v>un</v>
          </cell>
          <cell r="D3757">
            <v>349229.57</v>
          </cell>
        </row>
        <row r="3758">
          <cell r="A3758" t="str">
            <v>2607161</v>
          </cell>
          <cell r="B3758" t="str">
            <v>Assentamento dos materiais metálicos do AMV 1:10, TR 45, bitola mista</v>
          </cell>
          <cell r="C3758" t="str">
            <v>un</v>
          </cell>
          <cell r="D3758">
            <v>481007.58</v>
          </cell>
        </row>
        <row r="3759">
          <cell r="A3759" t="str">
            <v>2607148</v>
          </cell>
          <cell r="B3759" t="str">
            <v>Assentamento dos materiais metálicos do AMV 1:10, TR 57, bitola larga</v>
          </cell>
          <cell r="C3759" t="str">
            <v>un</v>
          </cell>
          <cell r="D3759">
            <v>507158.41</v>
          </cell>
        </row>
        <row r="3760">
          <cell r="A3760" t="str">
            <v>2607213</v>
          </cell>
          <cell r="B3760" t="str">
            <v>Assentamento dos materiais metálicos do AMV 1:10, TR 57, bitola métrica</v>
          </cell>
          <cell r="C3760" t="str">
            <v>un</v>
          </cell>
          <cell r="D3760">
            <v>441339.8</v>
          </cell>
        </row>
        <row r="3761">
          <cell r="A3761" t="str">
            <v>2607165</v>
          </cell>
          <cell r="B3761" t="str">
            <v>Assentamento dos materiais metálicos do AMV 1:10, TR 57, bitola mista</v>
          </cell>
          <cell r="C3761" t="str">
            <v>un</v>
          </cell>
          <cell r="D3761">
            <v>610311.80000000005</v>
          </cell>
        </row>
        <row r="3762">
          <cell r="A3762" t="str">
            <v>2607152</v>
          </cell>
          <cell r="B3762" t="str">
            <v>Assentamento dos materiais metálicos do AMV 1:10, TR 68, bitola larga</v>
          </cell>
          <cell r="C3762" t="str">
            <v>un</v>
          </cell>
          <cell r="D3762">
            <v>605505.07999999996</v>
          </cell>
        </row>
        <row r="3763">
          <cell r="A3763" t="str">
            <v>2607217</v>
          </cell>
          <cell r="B3763" t="str">
            <v>Assentamento dos materiais metálicos do AMV 1:10, TR 68, bitola métrica</v>
          </cell>
          <cell r="C3763" t="str">
            <v>un</v>
          </cell>
          <cell r="D3763">
            <v>525754.21</v>
          </cell>
        </row>
        <row r="3764">
          <cell r="A3764" t="str">
            <v>2607169</v>
          </cell>
          <cell r="B3764" t="str">
            <v>Assentamento dos materiais metálicos do AMV 1:10, TR 68, bitola mista</v>
          </cell>
          <cell r="C3764" t="str">
            <v>un</v>
          </cell>
          <cell r="D3764">
            <v>726864.95</v>
          </cell>
        </row>
        <row r="3765">
          <cell r="A3765" t="str">
            <v>2607156</v>
          </cell>
          <cell r="B3765" t="str">
            <v>Assentamento dos materiais metálicos do AMV 1:10, UIC 60, bitola larga</v>
          </cell>
          <cell r="C3765" t="str">
            <v>un</v>
          </cell>
          <cell r="D3765">
            <v>533781.75</v>
          </cell>
        </row>
        <row r="3766">
          <cell r="A3766" t="str">
            <v>2607221</v>
          </cell>
          <cell r="B3766" t="str">
            <v>Assentamento dos materiais metálicos do AMV 1:10, UIC 60, bitola métrica</v>
          </cell>
          <cell r="C3766" t="str">
            <v>un</v>
          </cell>
          <cell r="D3766">
            <v>464420.21</v>
          </cell>
        </row>
        <row r="3767">
          <cell r="A3767" t="str">
            <v>2607173</v>
          </cell>
          <cell r="B3767" t="str">
            <v>Assentamento dos materiais metálicos do AMV 1:10, UIC 60, bitola mista</v>
          </cell>
          <cell r="C3767" t="str">
            <v>un</v>
          </cell>
          <cell r="D3767">
            <v>642179.07999999996</v>
          </cell>
        </row>
        <row r="3768">
          <cell r="A3768" t="str">
            <v>2607227</v>
          </cell>
          <cell r="B3768" t="str">
            <v>Assentamento dos materiais metálicos do AMV 1:12, TR 45, bitola larga</v>
          </cell>
          <cell r="C3768" t="str">
            <v>un</v>
          </cell>
          <cell r="D3768">
            <v>441036.34</v>
          </cell>
        </row>
        <row r="3769">
          <cell r="A3769" t="str">
            <v>2607210</v>
          </cell>
          <cell r="B3769" t="str">
            <v>Assentamento dos materiais metálicos do AMV 1:12, TR 45, bitola métrica</v>
          </cell>
          <cell r="C3769" t="str">
            <v>un</v>
          </cell>
          <cell r="D3769">
            <v>383907.81</v>
          </cell>
        </row>
        <row r="3770">
          <cell r="A3770" t="str">
            <v>2607162</v>
          </cell>
          <cell r="B3770" t="str">
            <v>Assentamento dos materiais metálicos do AMV 1:12, TR 45, bitola mista</v>
          </cell>
          <cell r="C3770" t="str">
            <v>un</v>
          </cell>
          <cell r="D3770">
            <v>528983.80000000005</v>
          </cell>
        </row>
        <row r="3771">
          <cell r="A3771" t="str">
            <v>2607149</v>
          </cell>
          <cell r="B3771" t="str">
            <v>Assentamento dos materiais metálicos do AMV 1:12, TR 57, bitola larga</v>
          </cell>
          <cell r="C3771" t="str">
            <v>un</v>
          </cell>
          <cell r="D3771">
            <v>557700.82999999996</v>
          </cell>
        </row>
        <row r="3772">
          <cell r="A3772" t="str">
            <v>2607214</v>
          </cell>
          <cell r="B3772" t="str">
            <v>Assentamento dos materiais metálicos do AMV 1:12, TR 57, bitola métrica</v>
          </cell>
          <cell r="C3772" t="str">
            <v>un</v>
          </cell>
          <cell r="D3772">
            <v>485256.35</v>
          </cell>
        </row>
        <row r="3773">
          <cell r="A3773" t="str">
            <v>2607166</v>
          </cell>
          <cell r="B3773" t="str">
            <v>Assentamento dos materiais metálicos do AMV 1:12, TR 57, bitola mista</v>
          </cell>
          <cell r="C3773" t="str">
            <v>un</v>
          </cell>
          <cell r="D3773">
            <v>671104.04</v>
          </cell>
        </row>
        <row r="3774">
          <cell r="A3774" t="str">
            <v>2607153</v>
          </cell>
          <cell r="B3774" t="str">
            <v>Assentamento dos materiais metálicos do AMV 1:12, TR 68, bitola larga</v>
          </cell>
          <cell r="C3774" t="str">
            <v>un</v>
          </cell>
          <cell r="D3774">
            <v>665679.16</v>
          </cell>
        </row>
        <row r="3775">
          <cell r="A3775" t="str">
            <v>2607218</v>
          </cell>
          <cell r="B3775" t="str">
            <v>Assentamento dos materiais metálicos do AMV 1:12, TR 68, bitola métrica</v>
          </cell>
          <cell r="C3775" t="str">
            <v>un</v>
          </cell>
          <cell r="D3775">
            <v>579868.02</v>
          </cell>
        </row>
        <row r="3776">
          <cell r="A3776" t="str">
            <v>2607170</v>
          </cell>
          <cell r="B3776" t="str">
            <v>Assentamento dos materiais metálicos do AMV 1:12, TR 68, bitola mista</v>
          </cell>
          <cell r="C3776" t="str">
            <v>un</v>
          </cell>
          <cell r="D3776">
            <v>799343.95</v>
          </cell>
        </row>
        <row r="3777">
          <cell r="A3777" t="str">
            <v>2607157</v>
          </cell>
          <cell r="B3777" t="str">
            <v>Assentamento dos materiais metálicos do AMV 1:12, UIC 60, bitola larga</v>
          </cell>
          <cell r="C3777" t="str">
            <v>un</v>
          </cell>
          <cell r="D3777">
            <v>588745.98</v>
          </cell>
        </row>
        <row r="3778">
          <cell r="A3778" t="str">
            <v>2607222</v>
          </cell>
          <cell r="B3778" t="str">
            <v>Assentamento dos materiais metálicos do AMV 1:12, UIC 60, bitola métrica</v>
          </cell>
          <cell r="C3778" t="str">
            <v>un</v>
          </cell>
          <cell r="D3778">
            <v>510651.92</v>
          </cell>
        </row>
        <row r="3779">
          <cell r="A3779" t="str">
            <v>2607174</v>
          </cell>
          <cell r="B3779" t="str">
            <v>Assentamento dos materiais metálicos do AMV 1:12, UIC 60, bitola mista</v>
          </cell>
          <cell r="C3779" t="str">
            <v>un</v>
          </cell>
          <cell r="D3779">
            <v>706172.64</v>
          </cell>
        </row>
        <row r="3780">
          <cell r="A3780" t="str">
            <v>2607228</v>
          </cell>
          <cell r="B3780" t="str">
            <v>Assentamento dos materiais metálicos do AMV 1:14, TR 45, bitola larga</v>
          </cell>
          <cell r="C3780" t="str">
            <v>un</v>
          </cell>
          <cell r="D3780">
            <v>484902.11</v>
          </cell>
        </row>
        <row r="3781">
          <cell r="A3781" t="str">
            <v>2607211</v>
          </cell>
          <cell r="B3781" t="str">
            <v>Assentamento dos materiais metálicos do AMV 1:14, TR 45, bitola métrica</v>
          </cell>
          <cell r="C3781" t="str">
            <v>un</v>
          </cell>
          <cell r="D3781">
            <v>422032.79</v>
          </cell>
        </row>
        <row r="3782">
          <cell r="A3782" t="str">
            <v>2607163</v>
          </cell>
          <cell r="B3782" t="str">
            <v>Assentamento dos materiais metálicos do AMV 1:14, TR 45, bitola mista</v>
          </cell>
          <cell r="C3782" t="str">
            <v>un</v>
          </cell>
          <cell r="D3782">
            <v>583453.15</v>
          </cell>
        </row>
        <row r="3783">
          <cell r="A3783" t="str">
            <v>2607150</v>
          </cell>
          <cell r="B3783" t="str">
            <v>Assentamento dos materiais metálicos do AMV 1:14, TR 57, bitola larga</v>
          </cell>
          <cell r="C3783" t="str">
            <v>un</v>
          </cell>
          <cell r="D3783">
            <v>615070.30000000005</v>
          </cell>
        </row>
        <row r="3784">
          <cell r="A3784" t="str">
            <v>2607215</v>
          </cell>
          <cell r="B3784" t="str">
            <v>Assentamento dos materiais metálicos do AMV 1:14, TR 57, bitola métrica</v>
          </cell>
          <cell r="C3784" t="str">
            <v>un</v>
          </cell>
          <cell r="D3784">
            <v>533538.34</v>
          </cell>
        </row>
        <row r="3785">
          <cell r="A3785" t="str">
            <v>2607167</v>
          </cell>
          <cell r="B3785" t="str">
            <v>Assentamento dos materiais metálicos do AMV 1:14, TR 57, bitola mista</v>
          </cell>
          <cell r="C3785" t="str">
            <v>un</v>
          </cell>
          <cell r="D3785">
            <v>737918.65</v>
          </cell>
        </row>
        <row r="3786">
          <cell r="A3786" t="str">
            <v>2607154</v>
          </cell>
          <cell r="B3786" t="str">
            <v>Assentamento dos materiais metálicos do AMV 1:14, TR 68, bitola larga</v>
          </cell>
          <cell r="C3786" t="str">
            <v>un</v>
          </cell>
          <cell r="D3786">
            <v>731841.48</v>
          </cell>
        </row>
        <row r="3787">
          <cell r="A3787" t="str">
            <v>2607219</v>
          </cell>
          <cell r="B3787" t="str">
            <v>Assentamento dos materiais metálicos do AMV 1:14, TR 68, bitola métrica</v>
          </cell>
          <cell r="C3787" t="str">
            <v>un</v>
          </cell>
          <cell r="D3787">
            <v>637449.16</v>
          </cell>
        </row>
        <row r="3788">
          <cell r="A3788" t="str">
            <v>2607171</v>
          </cell>
          <cell r="B3788" t="str">
            <v>Assentamento dos materiais metálicos do AMV 1:14, TR 68, bitola mista</v>
          </cell>
          <cell r="C3788" t="str">
            <v>un</v>
          </cell>
          <cell r="D3788">
            <v>884934.21</v>
          </cell>
        </row>
        <row r="3789">
          <cell r="A3789" t="str">
            <v>2607158</v>
          </cell>
          <cell r="B3789" t="str">
            <v>Assentamento dos materiais metálicos do AMV 1:14, UIC 60, bitola larga</v>
          </cell>
          <cell r="C3789" t="str">
            <v>un</v>
          </cell>
          <cell r="D3789">
            <v>647253.54</v>
          </cell>
        </row>
        <row r="3790">
          <cell r="A3790" t="str">
            <v>2607223</v>
          </cell>
          <cell r="B3790" t="str">
            <v>Assentamento dos materiais metálicos do AMV 1:14, UIC 60, bitola métrica</v>
          </cell>
          <cell r="C3790" t="str">
            <v>un</v>
          </cell>
          <cell r="D3790">
            <v>561479.28</v>
          </cell>
        </row>
        <row r="3791">
          <cell r="A3791" t="str">
            <v>2607175</v>
          </cell>
          <cell r="B3791" t="str">
            <v>Assentamento dos materiais metálicos do AMV 1:14, UIC 60, bitola mista</v>
          </cell>
          <cell r="C3791" t="str">
            <v>un</v>
          </cell>
          <cell r="D3791">
            <v>776506.3</v>
          </cell>
        </row>
        <row r="3792">
          <cell r="A3792" t="str">
            <v>2607151</v>
          </cell>
          <cell r="B3792" t="str">
            <v>Assentamento dos materiais metálicos do AMV 1:20, TR 57, bitola larga</v>
          </cell>
          <cell r="C3792" t="str">
            <v>un</v>
          </cell>
          <cell r="D3792">
            <v>737518.41</v>
          </cell>
        </row>
        <row r="3793">
          <cell r="A3793" t="str">
            <v>2607216</v>
          </cell>
          <cell r="B3793" t="str">
            <v>Assentamento dos materiais metálicos do AMV 1:20, TR 57, bitola métrica</v>
          </cell>
          <cell r="C3793" t="str">
            <v>un</v>
          </cell>
          <cell r="D3793">
            <v>641708.22</v>
          </cell>
        </row>
        <row r="3794">
          <cell r="A3794" t="str">
            <v>2607168</v>
          </cell>
          <cell r="B3794" t="str">
            <v>Assentamento dos materiais metálicos do AMV 1:20, TR 57, bitola mista</v>
          </cell>
          <cell r="C3794" t="str">
            <v>un</v>
          </cell>
          <cell r="D3794">
            <v>891290.24</v>
          </cell>
        </row>
        <row r="3795">
          <cell r="A3795" t="str">
            <v>2607155</v>
          </cell>
          <cell r="B3795" t="str">
            <v>Assentamento dos materiais metálicos do AMV 1:20, TR 68, bitola larga</v>
          </cell>
          <cell r="C3795" t="str">
            <v>un</v>
          </cell>
          <cell r="D3795">
            <v>883557.92</v>
          </cell>
        </row>
        <row r="3796">
          <cell r="A3796" t="str">
            <v>2607220</v>
          </cell>
          <cell r="B3796" t="str">
            <v>Assentamento dos materiais metálicos do AMV 1:20, TR 68, bitola métrica</v>
          </cell>
          <cell r="C3796" t="str">
            <v>un</v>
          </cell>
          <cell r="D3796">
            <v>764361.11</v>
          </cell>
        </row>
        <row r="3797">
          <cell r="A3797" t="str">
            <v>2607172</v>
          </cell>
          <cell r="B3797" t="str">
            <v>Assentamento dos materiais metálicos do AMV 1:20, TR 68, bitola mista</v>
          </cell>
          <cell r="C3797" t="str">
            <v>un</v>
          </cell>
          <cell r="D3797">
            <v>1060698.71</v>
          </cell>
        </row>
        <row r="3798">
          <cell r="A3798" t="str">
            <v>2607159</v>
          </cell>
          <cell r="B3798" t="str">
            <v>Assentamento dos materiais metálicos do AMV 1:20, UIC 60, bitola larga</v>
          </cell>
          <cell r="C3798" t="str">
            <v>un</v>
          </cell>
          <cell r="D3798">
            <v>776279.68</v>
          </cell>
        </row>
        <row r="3799">
          <cell r="A3799" t="str">
            <v>2607224</v>
          </cell>
          <cell r="B3799" t="str">
            <v>Assentamento dos materiais metálicos do AMV 1:20, UIC 60, bitola métrica</v>
          </cell>
          <cell r="C3799" t="str">
            <v>un</v>
          </cell>
          <cell r="D3799">
            <v>675260.74</v>
          </cell>
        </row>
        <row r="3800">
          <cell r="A3800" t="str">
            <v>2607176</v>
          </cell>
          <cell r="B3800" t="str">
            <v>Assentamento dos materiais metálicos do AMV 1:20, UIC 60, bitola mista</v>
          </cell>
          <cell r="C3800" t="str">
            <v>un</v>
          </cell>
          <cell r="D3800">
            <v>937642.75</v>
          </cell>
        </row>
        <row r="3801">
          <cell r="A3801" t="str">
            <v>2607225</v>
          </cell>
          <cell r="B3801" t="str">
            <v>Assentamento dos materiais metálicos do AMV 1:8, TR 45, bitola larga</v>
          </cell>
          <cell r="C3801" t="str">
            <v>un</v>
          </cell>
          <cell r="D3801">
            <v>364832.43</v>
          </cell>
        </row>
        <row r="3802">
          <cell r="A3802" t="str">
            <v>2607208</v>
          </cell>
          <cell r="B3802" t="str">
            <v>Assentamento dos materiais metálicos do AMV 1:8, TR 45, bitola métrica</v>
          </cell>
          <cell r="C3802" t="str">
            <v>un</v>
          </cell>
          <cell r="D3802">
            <v>317685.59000000003</v>
          </cell>
        </row>
        <row r="3803">
          <cell r="A3803" t="str">
            <v>2607160</v>
          </cell>
          <cell r="B3803" t="str">
            <v>Assentamento dos materiais metálicos do AMV 1:8, TR 45, bitola mista</v>
          </cell>
          <cell r="C3803" t="str">
            <v>un</v>
          </cell>
          <cell r="D3803">
            <v>437352.29</v>
          </cell>
        </row>
        <row r="3804">
          <cell r="A3804" t="str">
            <v>2607229</v>
          </cell>
          <cell r="B3804" t="str">
            <v>Assentamento dos materiais metálicos do AMV 1:8, TR 57, bitola larga</v>
          </cell>
          <cell r="C3804" t="str">
            <v>un</v>
          </cell>
          <cell r="D3804">
            <v>461146.45</v>
          </cell>
        </row>
        <row r="3805">
          <cell r="A3805" t="str">
            <v>2607212</v>
          </cell>
          <cell r="B3805" t="str">
            <v>Assentamento dos materiais metálicos do AMV 1:8, TR 57, bitola métrica</v>
          </cell>
          <cell r="C3805" t="str">
            <v>un</v>
          </cell>
          <cell r="D3805">
            <v>401392.16</v>
          </cell>
        </row>
        <row r="3806">
          <cell r="A3806" t="str">
            <v>2607164</v>
          </cell>
          <cell r="B3806" t="str">
            <v>Assentamento dos materiais metálicos do AMV 1:8, TR 57, bitola mista</v>
          </cell>
          <cell r="C3806" t="str">
            <v>un</v>
          </cell>
          <cell r="D3806">
            <v>553254.48</v>
          </cell>
        </row>
        <row r="3807">
          <cell r="A3807" t="str">
            <v>2607207</v>
          </cell>
          <cell r="B3807" t="str">
            <v>Lançamento manual de lastro em AMV com descarga da brita por caminhão</v>
          </cell>
          <cell r="C3807" t="str">
            <v>m³</v>
          </cell>
          <cell r="D3807">
            <v>178.45</v>
          </cell>
        </row>
        <row r="3808">
          <cell r="A3808" t="str">
            <v>2607206</v>
          </cell>
          <cell r="B3808" t="str">
            <v>Lançamento mecânico de lastro em AMV com descarga da brita por caminhão e espalhamento com carregadeira de pneus</v>
          </cell>
          <cell r="C3808" t="str">
            <v>m³</v>
          </cell>
          <cell r="D3808">
            <v>173.85</v>
          </cell>
        </row>
        <row r="3809">
          <cell r="A3809" t="str">
            <v>2607344</v>
          </cell>
          <cell r="B3809" t="str">
            <v>Nivelamento de AMV com socaria com grupo vibrador e levante de até 10 cm, abertura 1:10, bitola larga, dormente de madeira ou concreto</v>
          </cell>
          <cell r="C3809" t="str">
            <v>un</v>
          </cell>
          <cell r="D3809">
            <v>232.64</v>
          </cell>
        </row>
        <row r="3810">
          <cell r="A3810" t="str">
            <v>2607339</v>
          </cell>
          <cell r="B3810" t="str">
            <v>Nivelamento de AMV com socaria com grupo vibrador e levante de até 10 cm, abertura 1:10, bitola métrica, dormente de madeira ou concreto</v>
          </cell>
          <cell r="C3810" t="str">
            <v>un</v>
          </cell>
          <cell r="D3810">
            <v>159.83000000000001</v>
          </cell>
        </row>
        <row r="3811">
          <cell r="A3811" t="str">
            <v>2607349</v>
          </cell>
          <cell r="B3811" t="str">
            <v>Nivelamento de AMV com socaria com grupo vibrador e levante de até 10 cm, abertura 1:10, bitola mista, dormente de madeira ou concreto</v>
          </cell>
          <cell r="C3811" t="str">
            <v>un</v>
          </cell>
          <cell r="D3811">
            <v>355.2</v>
          </cell>
        </row>
        <row r="3812">
          <cell r="A3812" t="str">
            <v>2607345</v>
          </cell>
          <cell r="B3812" t="str">
            <v>Nivelamento de AMV com socaria com grupo vibrador e levante de até 10 cm, abertura 1:12, bitola larga, dormente de madeira ou concreto</v>
          </cell>
          <cell r="C3812" t="str">
            <v>un</v>
          </cell>
          <cell r="D3812">
            <v>265.45999999999998</v>
          </cell>
        </row>
        <row r="3813">
          <cell r="A3813" t="str">
            <v>2607340</v>
          </cell>
          <cell r="B3813" t="str">
            <v>Nivelamento de AMV com socaria com grupo vibrador e levante de até 10 cm, abertura 1:12, bitola métrica, dormente de madeira ou concreto</v>
          </cell>
          <cell r="C3813" t="str">
            <v>un</v>
          </cell>
          <cell r="D3813">
            <v>182.48</v>
          </cell>
        </row>
        <row r="3814">
          <cell r="A3814" t="str">
            <v>2607350</v>
          </cell>
          <cell r="B3814" t="str">
            <v>Nivelamento de AMV com socaria com grupo vibrador e levante de até 10 cm, abertura 1:12, bitola mista, dormente de madeira ou concreto</v>
          </cell>
          <cell r="C3814" t="str">
            <v>un</v>
          </cell>
          <cell r="D3814">
            <v>405.73</v>
          </cell>
        </row>
        <row r="3815">
          <cell r="A3815" t="str">
            <v>2607346</v>
          </cell>
          <cell r="B3815" t="str">
            <v>Nivelamento de AMV com socaria com grupo vibrador e levante de até 10 cm, abertura 1:14, bitola larga, dormente de madeira ou concreto</v>
          </cell>
          <cell r="C3815" t="str">
            <v>un</v>
          </cell>
          <cell r="D3815">
            <v>308.33</v>
          </cell>
        </row>
        <row r="3816">
          <cell r="A3816" t="str">
            <v>2607341</v>
          </cell>
          <cell r="B3816" t="str">
            <v>Nivelamento de AMV com socaria com grupo vibrador e levante de até 10 cm, abertura 1:14, bitola métrica, dormente de madeira ou concreto</v>
          </cell>
          <cell r="C3816" t="str">
            <v>un</v>
          </cell>
          <cell r="D3816">
            <v>215.27</v>
          </cell>
        </row>
        <row r="3817">
          <cell r="A3817" t="str">
            <v>2607351</v>
          </cell>
          <cell r="B3817" t="str">
            <v>Nivelamento de AMV com socaria com grupo vibrador e levante de até 10 cm, abertura 1:14, bitola mista, dormente de madeira ou concreto</v>
          </cell>
          <cell r="C3817" t="str">
            <v>un</v>
          </cell>
          <cell r="D3817">
            <v>471.29</v>
          </cell>
        </row>
        <row r="3818">
          <cell r="A3818" t="str">
            <v>2607347</v>
          </cell>
          <cell r="B3818" t="str">
            <v>Nivelamento de AMV com socaria com grupo vibrador e levante de até 10 cm, abertura 1:20, bitola larga, dormente de madeira ou concreto</v>
          </cell>
          <cell r="C3818" t="str">
            <v>un</v>
          </cell>
          <cell r="D3818">
            <v>406.81</v>
          </cell>
        </row>
        <row r="3819">
          <cell r="A3819" t="str">
            <v>2607342</v>
          </cell>
          <cell r="B3819" t="str">
            <v>Nivelamento de AMV com socaria com grupo vibrador e levante de até 10 cm, abertura 1:20, bitola métrica, dormente de madeira ou concreto</v>
          </cell>
          <cell r="C3819" t="str">
            <v>un</v>
          </cell>
          <cell r="D3819">
            <v>265.45999999999998</v>
          </cell>
        </row>
        <row r="3820">
          <cell r="A3820" t="str">
            <v>2607352</v>
          </cell>
          <cell r="B3820" t="str">
            <v>Nivelamento de AMV com socaria com grupo vibrador e levante de até 10 cm, abertura 1:20, bitola mista, dormente de madeira ou concreto</v>
          </cell>
          <cell r="C3820" t="str">
            <v>un</v>
          </cell>
          <cell r="D3820">
            <v>620.1</v>
          </cell>
        </row>
        <row r="3821">
          <cell r="A3821" t="str">
            <v>2607343</v>
          </cell>
          <cell r="B3821" t="str">
            <v>Nivelamento de AMV com socaria com grupo vibrador e levante de até 10 cm, abertura 1:8, bitola larga, dormente de madeira</v>
          </cell>
          <cell r="C3821" t="str">
            <v>un</v>
          </cell>
          <cell r="D3821">
            <v>186.78</v>
          </cell>
        </row>
        <row r="3822">
          <cell r="A3822" t="str">
            <v>2607338</v>
          </cell>
          <cell r="B3822" t="str">
            <v>Nivelamento de AMV com socaria com grupo vibrador e levante de até 10 cm, abertura 1:8, bitola métrica, dormente de madeira</v>
          </cell>
          <cell r="C3822" t="str">
            <v>un</v>
          </cell>
          <cell r="D3822">
            <v>136.66999999999999</v>
          </cell>
        </row>
        <row r="3823">
          <cell r="A3823" t="str">
            <v>2607348</v>
          </cell>
          <cell r="B3823" t="str">
            <v>Nivelamento de AMV com socaria com grupo vibrador e levante de até 10 cm, abertura 1:8, bitola mista, dormente de madeira</v>
          </cell>
          <cell r="C3823" t="str">
            <v>un</v>
          </cell>
          <cell r="D3823">
            <v>285.36</v>
          </cell>
        </row>
        <row r="3824">
          <cell r="A3824" t="str">
            <v>2607329</v>
          </cell>
          <cell r="B3824" t="str">
            <v>Nivelamento de AMV com socaria manual e levante de até 10 cm, abertura 1:10, bitola larga, dormente de madeira ou concreto</v>
          </cell>
          <cell r="C3824" t="str">
            <v>un</v>
          </cell>
          <cell r="D3824">
            <v>531.42999999999995</v>
          </cell>
        </row>
        <row r="3825">
          <cell r="A3825" t="str">
            <v>2607324</v>
          </cell>
          <cell r="B3825" t="str">
            <v>Nivelamento de AMV com socaria manual e levante de até 10 cm, abertura 1:10, bitola métrica, dormente de madeira ou concreto</v>
          </cell>
          <cell r="C3825" t="str">
            <v>un</v>
          </cell>
          <cell r="D3825">
            <v>362.82</v>
          </cell>
        </row>
        <row r="3826">
          <cell r="A3826" t="str">
            <v>2607334</v>
          </cell>
          <cell r="B3826" t="str">
            <v>Nivelamento de AMV com socaria manual e levante de até 10 cm, abertura 1:10, bitola mista, dormente de madeira ou concreto</v>
          </cell>
          <cell r="C3826" t="str">
            <v>un</v>
          </cell>
          <cell r="D3826">
            <v>770.5</v>
          </cell>
        </row>
        <row r="3827">
          <cell r="A3827" t="str">
            <v>2607330</v>
          </cell>
          <cell r="B3827" t="str">
            <v>Nivelamento de AMV com socaria manual e levante de até 10 cm, abertura 1:12, bitola larga, dormente de madeira ou concreto</v>
          </cell>
          <cell r="C3827" t="str">
            <v>un</v>
          </cell>
          <cell r="D3827">
            <v>607.67999999999995</v>
          </cell>
        </row>
        <row r="3828">
          <cell r="A3828" t="str">
            <v>2607325</v>
          </cell>
          <cell r="B3828" t="str">
            <v>Nivelamento de AMV com socaria manual e levante de até 10 cm, abertura 1:12, bitola métrica, dormente de madeira ou concreto</v>
          </cell>
          <cell r="C3828" t="str">
            <v>un</v>
          </cell>
          <cell r="D3828">
            <v>416.67</v>
          </cell>
        </row>
        <row r="3829">
          <cell r="A3829" t="str">
            <v>2607335</v>
          </cell>
          <cell r="B3829" t="str">
            <v>Nivelamento de AMV com socaria manual e levante de até 10 cm, abertura 1:12, bitola mista, dormente de madeira ou concreto</v>
          </cell>
          <cell r="C3829" t="str">
            <v>un</v>
          </cell>
          <cell r="D3829">
            <v>880.44</v>
          </cell>
        </row>
        <row r="3830">
          <cell r="A3830" t="str">
            <v>2607331</v>
          </cell>
          <cell r="B3830" t="str">
            <v>Nivelamento de AMV com socaria manual e levante de até 10 cm, abertura 1:14, bitola larga, dormente de madeira ou concreto</v>
          </cell>
          <cell r="C3830" t="str">
            <v>un</v>
          </cell>
          <cell r="D3830">
            <v>706.45</v>
          </cell>
        </row>
        <row r="3831">
          <cell r="A3831" t="str">
            <v>2607326</v>
          </cell>
          <cell r="B3831" t="str">
            <v>Nivelamento de AMV com socaria manual e levante de até 10 cm, abertura 1:14, bitola métrica, dormente de madeira ou concreto</v>
          </cell>
          <cell r="C3831" t="str">
            <v>un</v>
          </cell>
          <cell r="D3831">
            <v>492.92</v>
          </cell>
        </row>
        <row r="3832">
          <cell r="A3832" t="str">
            <v>2607336</v>
          </cell>
          <cell r="B3832" t="str">
            <v>Nivelamento de AMV com socaria manual e levante de até 10 cm, abertura 1:14, bitola mista, dormente de madeira ou concreto</v>
          </cell>
          <cell r="C3832" t="str">
            <v>un</v>
          </cell>
          <cell r="D3832">
            <v>1024.1500000000001</v>
          </cell>
        </row>
        <row r="3833">
          <cell r="A3833" t="str">
            <v>2607332</v>
          </cell>
          <cell r="B3833" t="str">
            <v>Nivelamento de AMV com socaria manual e levante de até 10 cm, abertura 1:20, bitola larga, dormente de madeira ou concreto</v>
          </cell>
          <cell r="C3833" t="str">
            <v>un</v>
          </cell>
          <cell r="D3833">
            <v>935.27</v>
          </cell>
        </row>
        <row r="3834">
          <cell r="A3834" t="str">
            <v>2607327</v>
          </cell>
          <cell r="B3834" t="str">
            <v>Nivelamento de AMV com socaria manual e levante de até 10 cm, abertura 1:20, bitola métrica, dormente de madeira ou concreto</v>
          </cell>
          <cell r="C3834" t="str">
            <v>un</v>
          </cell>
          <cell r="D3834">
            <v>607.67999999999995</v>
          </cell>
        </row>
        <row r="3835">
          <cell r="A3835" t="str">
            <v>2607337</v>
          </cell>
          <cell r="B3835" t="str">
            <v>Nivelamento de AMV com socaria manual e levante de até 10 cm, abertura 1:20, bitola mista, dormente de madeira ou concreto</v>
          </cell>
          <cell r="C3835" t="str">
            <v>un</v>
          </cell>
          <cell r="D3835">
            <v>1354.07</v>
          </cell>
        </row>
        <row r="3836">
          <cell r="A3836" t="str">
            <v>2607328</v>
          </cell>
          <cell r="B3836" t="str">
            <v>Nivelamento de AMV com socaria manual e levante de até 10 cm, abertura 1:8, bitola larga, dormente de madeira</v>
          </cell>
          <cell r="C3836" t="str">
            <v>un</v>
          </cell>
          <cell r="D3836">
            <v>426.3</v>
          </cell>
        </row>
        <row r="3837">
          <cell r="A3837" t="str">
            <v>2607323</v>
          </cell>
          <cell r="B3837" t="str">
            <v>Nivelamento de AMV com socaria manual e levante de até 10 cm, abertura 1:8, bitola métrica, dormente de madeira</v>
          </cell>
          <cell r="C3837" t="str">
            <v>un</v>
          </cell>
          <cell r="D3837">
            <v>311.48</v>
          </cell>
        </row>
        <row r="3838">
          <cell r="A3838" t="str">
            <v>2607333</v>
          </cell>
          <cell r="B3838" t="str">
            <v>Nivelamento de AMV com socaria manual e levante de até 10 cm, abertura 1:8, bitola mista, dormente de madeira</v>
          </cell>
          <cell r="C3838" t="str">
            <v>un</v>
          </cell>
          <cell r="D3838">
            <v>617.24</v>
          </cell>
        </row>
        <row r="3839">
          <cell r="A3839" t="str">
            <v>2607106</v>
          </cell>
          <cell r="B3839" t="str">
            <v>Posicionamento de jogo de dormentes de concreto para AMV 1:10, bitola larga</v>
          </cell>
          <cell r="C3839" t="str">
            <v>jg</v>
          </cell>
          <cell r="D3839">
            <v>93968.46</v>
          </cell>
        </row>
        <row r="3840">
          <cell r="A3840" t="str">
            <v>2607102</v>
          </cell>
          <cell r="B3840" t="str">
            <v>Posicionamento de jogo de dormentes de concreto para AMV 1:10, bitola métrica</v>
          </cell>
          <cell r="C3840" t="str">
            <v>jg</v>
          </cell>
          <cell r="D3840">
            <v>46225.36</v>
          </cell>
        </row>
        <row r="3841">
          <cell r="A3841" t="str">
            <v>2607261</v>
          </cell>
          <cell r="B3841" t="str">
            <v>Posicionamento de jogo de dormentes de concreto para AMV 1:10, bitola mista</v>
          </cell>
          <cell r="C3841" t="str">
            <v>jg</v>
          </cell>
          <cell r="D3841">
            <v>93968.46</v>
          </cell>
        </row>
        <row r="3842">
          <cell r="A3842" t="str">
            <v>2607107</v>
          </cell>
          <cell r="B3842" t="str">
            <v>Posicionamento de jogo de dormentes de concreto para AMV 1:12, bitola larga</v>
          </cell>
          <cell r="C3842" t="str">
            <v>jg</v>
          </cell>
          <cell r="D3842">
            <v>107248.78</v>
          </cell>
        </row>
        <row r="3843">
          <cell r="A3843" t="str">
            <v>2607103</v>
          </cell>
          <cell r="B3843" t="str">
            <v>Posicionamento de jogo de dormentes de concreto para AMV 1:12, bitola métrica</v>
          </cell>
          <cell r="C3843" t="str">
            <v>jg</v>
          </cell>
          <cell r="D3843">
            <v>52609.45</v>
          </cell>
        </row>
        <row r="3844">
          <cell r="A3844" t="str">
            <v>2607262</v>
          </cell>
          <cell r="B3844" t="str">
            <v>Posicionamento de jogo de dormentes de concreto para AMV 1:12, bitola mista</v>
          </cell>
          <cell r="C3844" t="str">
            <v>jg</v>
          </cell>
          <cell r="D3844">
            <v>107248.78</v>
          </cell>
        </row>
        <row r="3845">
          <cell r="A3845" t="str">
            <v>2607108</v>
          </cell>
          <cell r="B3845" t="str">
            <v>Posicionamento de jogo de dormentes de concreto para AMV 1:14, bitola larga</v>
          </cell>
          <cell r="C3845" t="str">
            <v>jg</v>
          </cell>
          <cell r="D3845">
            <v>124932.24</v>
          </cell>
        </row>
        <row r="3846">
          <cell r="A3846" t="str">
            <v>2607104</v>
          </cell>
          <cell r="B3846" t="str">
            <v>Posicionamento de jogo de dormentes de concreto para AMV 1:14, bitola métrica</v>
          </cell>
          <cell r="C3846" t="str">
            <v>jg</v>
          </cell>
          <cell r="D3846">
            <v>62161.82</v>
          </cell>
        </row>
        <row r="3847">
          <cell r="A3847" t="str">
            <v>2607263</v>
          </cell>
          <cell r="B3847" t="str">
            <v>Posicionamento de jogo de dormentes de concreto para AMV 1:14, bitola mista</v>
          </cell>
          <cell r="C3847" t="str">
            <v>jg</v>
          </cell>
          <cell r="D3847">
            <v>124932.24</v>
          </cell>
        </row>
        <row r="3848">
          <cell r="A3848" t="str">
            <v>2607109</v>
          </cell>
          <cell r="B3848" t="str">
            <v>Posicionamento de jogo de dormentes de concreto para AMV 1:20, bitola larga</v>
          </cell>
          <cell r="C3848" t="str">
            <v>jg</v>
          </cell>
          <cell r="D3848">
            <v>164725.88</v>
          </cell>
        </row>
        <row r="3849">
          <cell r="A3849" t="str">
            <v>2607105</v>
          </cell>
          <cell r="B3849" t="str">
            <v>Posicionamento de jogo de dormentes de concreto para AMV 1:20, bitola métrica</v>
          </cell>
          <cell r="C3849" t="str">
            <v>jg</v>
          </cell>
          <cell r="D3849">
            <v>77306.22</v>
          </cell>
        </row>
        <row r="3850">
          <cell r="A3850" t="str">
            <v>2607264</v>
          </cell>
          <cell r="B3850" t="str">
            <v>Posicionamento de jogo de dormentes de concreto para AMV 1:20, bitola mista</v>
          </cell>
          <cell r="C3850" t="str">
            <v>jg</v>
          </cell>
          <cell r="D3850">
            <v>164725.88</v>
          </cell>
        </row>
        <row r="3851">
          <cell r="A3851" t="str">
            <v>2607093</v>
          </cell>
          <cell r="B3851" t="str">
            <v>Posicionamento de jogo de dormentes de madeira para AMV 1:10, bitola larga</v>
          </cell>
          <cell r="C3851" t="str">
            <v>jg</v>
          </cell>
          <cell r="D3851">
            <v>49843.77</v>
          </cell>
        </row>
        <row r="3852">
          <cell r="A3852" t="str">
            <v>2607088</v>
          </cell>
          <cell r="B3852" t="str">
            <v>Posicionamento de jogo de dormentes de madeira para AMV 1:10, bitola métrica</v>
          </cell>
          <cell r="C3852" t="str">
            <v>jg</v>
          </cell>
          <cell r="D3852">
            <v>20549.689999999999</v>
          </cell>
        </row>
        <row r="3853">
          <cell r="A3853" t="str">
            <v>2607098</v>
          </cell>
          <cell r="B3853" t="str">
            <v>Posicionamento de jogo de dormentes de madeira para AMV 1:10, bitola mista</v>
          </cell>
          <cell r="C3853" t="str">
            <v>jg</v>
          </cell>
          <cell r="D3853">
            <v>50181.98</v>
          </cell>
        </row>
        <row r="3854">
          <cell r="A3854" t="str">
            <v>2607094</v>
          </cell>
          <cell r="B3854" t="str">
            <v>Posicionamento de jogo de dormentes de madeira para AMV 1:12, bitola larga</v>
          </cell>
          <cell r="C3854" t="str">
            <v>jg</v>
          </cell>
          <cell r="D3854">
            <v>56181.08</v>
          </cell>
        </row>
        <row r="3855">
          <cell r="A3855" t="str">
            <v>2607089</v>
          </cell>
          <cell r="B3855" t="str">
            <v>Posicionamento de jogo de dormentes de madeira para AMV 1:12, bitola métrica</v>
          </cell>
          <cell r="C3855" t="str">
            <v>jg</v>
          </cell>
          <cell r="D3855">
            <v>23527.13</v>
          </cell>
        </row>
        <row r="3856">
          <cell r="A3856" t="str">
            <v>2607099</v>
          </cell>
          <cell r="B3856" t="str">
            <v>Posicionamento de jogo de dormentes de madeira para AMV 1:12, bitola mista</v>
          </cell>
          <cell r="C3856" t="str">
            <v>jg</v>
          </cell>
          <cell r="D3856">
            <v>56566.38</v>
          </cell>
        </row>
        <row r="3857">
          <cell r="A3857" t="str">
            <v>2607095</v>
          </cell>
          <cell r="B3857" t="str">
            <v>Posicionamento de jogo de dormentes de madeira para AMV 1:14, bitola larga</v>
          </cell>
          <cell r="C3857" t="str">
            <v>jg</v>
          </cell>
          <cell r="D3857">
            <v>65996.320000000007</v>
          </cell>
        </row>
        <row r="3858">
          <cell r="A3858" t="str">
            <v>2607090</v>
          </cell>
          <cell r="B3858" t="str">
            <v>Posicionamento de jogo de dormentes de madeira para AMV 1:14, bitola métrica</v>
          </cell>
          <cell r="C3858" t="str">
            <v>jg</v>
          </cell>
          <cell r="D3858">
            <v>28649.94</v>
          </cell>
        </row>
        <row r="3859">
          <cell r="A3859" t="str">
            <v>2607260</v>
          </cell>
          <cell r="B3859" t="str">
            <v>Posicionamento de jogo de dormentes de madeira para AMV 1:14, bitola mista</v>
          </cell>
          <cell r="C3859" t="str">
            <v>jg</v>
          </cell>
          <cell r="D3859">
            <v>66443.81</v>
          </cell>
        </row>
        <row r="3860">
          <cell r="A3860" t="str">
            <v>2607096</v>
          </cell>
          <cell r="B3860" t="str">
            <v>Posicionamento de jogo de dormentes de madeira para AMV 1:20, bitola larga</v>
          </cell>
          <cell r="C3860" t="str">
            <v>jg</v>
          </cell>
          <cell r="D3860">
            <v>87000.59</v>
          </cell>
        </row>
        <row r="3861">
          <cell r="A3861" t="str">
            <v>2607091</v>
          </cell>
          <cell r="B3861" t="str">
            <v>Posicionamento de jogo de dormentes de madeira para AMV 1:20, bitola métrica</v>
          </cell>
          <cell r="C3861" t="str">
            <v>jg</v>
          </cell>
          <cell r="D3861">
            <v>35994.730000000003</v>
          </cell>
        </row>
        <row r="3862">
          <cell r="A3862" t="str">
            <v>2607101</v>
          </cell>
          <cell r="B3862" t="str">
            <v>Posicionamento de jogo de dormentes de madeira para AMV 1:20, bitola mista</v>
          </cell>
          <cell r="C3862" t="str">
            <v>jg</v>
          </cell>
          <cell r="D3862">
            <v>87590.38</v>
          </cell>
        </row>
        <row r="3863">
          <cell r="A3863" t="str">
            <v>2607092</v>
          </cell>
          <cell r="B3863" t="str">
            <v>Posicionamento de jogo de dormentes de madeira para AMV 1:8, bitola larga</v>
          </cell>
          <cell r="C3863" t="str">
            <v>jg</v>
          </cell>
          <cell r="D3863">
            <v>39661.93</v>
          </cell>
        </row>
        <row r="3864">
          <cell r="A3864" t="str">
            <v>2607087</v>
          </cell>
          <cell r="B3864" t="str">
            <v>Posicionamento de jogo de dormentes de madeira para AMV 1:8, bitola métrica</v>
          </cell>
          <cell r="C3864" t="str">
            <v>jg</v>
          </cell>
          <cell r="D3864">
            <v>17152.18</v>
          </cell>
        </row>
        <row r="3865">
          <cell r="A3865" t="str">
            <v>2607097</v>
          </cell>
          <cell r="B3865" t="str">
            <v>Posicionamento de jogo de dormentes de madeira para AMV 1:8, bitola mista</v>
          </cell>
          <cell r="C3865" t="str">
            <v>jg</v>
          </cell>
          <cell r="D3865">
            <v>39932.699999999997</v>
          </cell>
        </row>
        <row r="3866">
          <cell r="A3866" t="str">
            <v>2607198</v>
          </cell>
          <cell r="B3866" t="str">
            <v>Regularização manual do lastro do AMV para qualquer abertura e qualquer bitola</v>
          </cell>
          <cell r="C3866" t="str">
            <v>un</v>
          </cell>
          <cell r="D3866">
            <v>322.14</v>
          </cell>
        </row>
        <row r="3867">
          <cell r="A3867" t="str">
            <v>2809170</v>
          </cell>
          <cell r="B3867" t="str">
            <v>Demolição de AMV 1:10 TR 37, em bitola métrica, dormente de madeira, com separação e empilhamento</v>
          </cell>
          <cell r="C3867" t="str">
            <v>un</v>
          </cell>
          <cell r="D3867">
            <v>1960.16</v>
          </cell>
        </row>
        <row r="3868">
          <cell r="A3868" t="str">
            <v>2809183</v>
          </cell>
          <cell r="B3868" t="str">
            <v>Demolição de AMV 1:10 TR 45, em bitola larga, dormente de madeira, com separação e empilhamento</v>
          </cell>
          <cell r="C3868" t="str">
            <v>un</v>
          </cell>
          <cell r="D3868">
            <v>2850.28</v>
          </cell>
        </row>
        <row r="3869">
          <cell r="A3869" t="str">
            <v>2809174</v>
          </cell>
          <cell r="B3869" t="str">
            <v>Demolição de AMV 1:10 TR 45, em bitola métrica, dormente de madeira, com separação e empilhamento</v>
          </cell>
          <cell r="C3869" t="str">
            <v>un</v>
          </cell>
          <cell r="D3869">
            <v>2058.4</v>
          </cell>
        </row>
        <row r="3870">
          <cell r="A3870" t="str">
            <v>2809196</v>
          </cell>
          <cell r="B3870" t="str">
            <v>Demolição de AMV 1:10 TR 45, em bitola mista, dormente de madeira, com separação e empilhamento</v>
          </cell>
          <cell r="C3870" t="str">
            <v>un</v>
          </cell>
          <cell r="D3870">
            <v>2994.66</v>
          </cell>
        </row>
        <row r="3871">
          <cell r="A3871" t="str">
            <v>2809187</v>
          </cell>
          <cell r="B3871" t="str">
            <v>Demolição de AMV 1:10 TR 57, em bitola larga, dormente de madeira, com separação e empilhamento</v>
          </cell>
          <cell r="C3871" t="str">
            <v>un</v>
          </cell>
          <cell r="D3871">
            <v>2999.33</v>
          </cell>
        </row>
        <row r="3872">
          <cell r="A3872" t="str">
            <v>2809178</v>
          </cell>
          <cell r="B3872" t="str">
            <v>Demolição de AMV 1:10 TR 57, em bitola métrica, dormente de madeira, com separação e empilhamento</v>
          </cell>
          <cell r="C3872" t="str">
            <v>un</v>
          </cell>
          <cell r="D3872">
            <v>2205.63</v>
          </cell>
        </row>
        <row r="3873">
          <cell r="A3873" t="str">
            <v>2809200</v>
          </cell>
          <cell r="B3873" t="str">
            <v>Demolição de AMV 1:10 TR 57, em bitola mista, dormente de madeira, com separação e empilhamento</v>
          </cell>
          <cell r="C3873" t="str">
            <v>un</v>
          </cell>
          <cell r="D3873">
            <v>3149.88</v>
          </cell>
        </row>
        <row r="3874">
          <cell r="A3874" t="str">
            <v>2809191</v>
          </cell>
          <cell r="B3874" t="str">
            <v>Demolição de AMV 1:10 TR 68, em bitola larga, dormente de madeira, com separação e empilhamento</v>
          </cell>
          <cell r="C3874" t="str">
            <v>un</v>
          </cell>
          <cell r="D3874">
            <v>3136.02</v>
          </cell>
        </row>
        <row r="3875">
          <cell r="A3875" t="str">
            <v>2809204</v>
          </cell>
          <cell r="B3875" t="str">
            <v>Demolição de AMV 1:10 TR 68, em bitola mista, dormente de madeira, com separação e empilhamento</v>
          </cell>
          <cell r="C3875" t="str">
            <v>un</v>
          </cell>
          <cell r="D3875">
            <v>3291.98</v>
          </cell>
        </row>
        <row r="3876">
          <cell r="A3876" t="str">
            <v>2809171</v>
          </cell>
          <cell r="B3876" t="str">
            <v>Demolição de AMV 1:12 TR 37, em bitola métrica, dormente de madeira, com separação e empilhamento</v>
          </cell>
          <cell r="C3876" t="str">
            <v>un</v>
          </cell>
          <cell r="D3876">
            <v>2212.35</v>
          </cell>
        </row>
        <row r="3877">
          <cell r="A3877" t="str">
            <v>2809184</v>
          </cell>
          <cell r="B3877" t="str">
            <v>Demolição de AMV 1:12 TR 45, em bitola larga, dormente de madeira, com separação e empilhamento</v>
          </cell>
          <cell r="C3877" t="str">
            <v>un</v>
          </cell>
          <cell r="D3877">
            <v>3214.73</v>
          </cell>
        </row>
        <row r="3878">
          <cell r="A3878" t="str">
            <v>2809175</v>
          </cell>
          <cell r="B3878" t="str">
            <v>Demolição de AMV 1:12 TR 45, em bitola métrica, dormente de madeira, com separação e empilhamento</v>
          </cell>
          <cell r="C3878" t="str">
            <v>un</v>
          </cell>
          <cell r="D3878">
            <v>2320.42</v>
          </cell>
        </row>
        <row r="3879">
          <cell r="A3879" t="str">
            <v>2809197</v>
          </cell>
          <cell r="B3879" t="str">
            <v>Demolição de AMV 1:12 TR 45, em bitola mista, dormente de madeira, com separação e empilhamento</v>
          </cell>
          <cell r="C3879" t="str">
            <v>un</v>
          </cell>
          <cell r="D3879">
            <v>3374.06</v>
          </cell>
        </row>
        <row r="3880">
          <cell r="A3880" t="str">
            <v>2809188</v>
          </cell>
          <cell r="B3880" t="str">
            <v>Demolição de AMV 1:12 TR 57, em bitola larga, dormente de madeira, com separação e empilhamento</v>
          </cell>
          <cell r="C3880" t="str">
            <v>un</v>
          </cell>
          <cell r="D3880">
            <v>3378.68</v>
          </cell>
        </row>
        <row r="3881">
          <cell r="A3881" t="str">
            <v>2809179</v>
          </cell>
          <cell r="B3881" t="str">
            <v>Demolição de AMV 1:12 TR 57, em bitola métrica, dormente de madeira, com separação e empilhamento</v>
          </cell>
          <cell r="C3881" t="str">
            <v>un</v>
          </cell>
          <cell r="D3881">
            <v>2482.37</v>
          </cell>
        </row>
        <row r="3882">
          <cell r="A3882" t="str">
            <v>2809201</v>
          </cell>
          <cell r="B3882" t="str">
            <v>Demolição de AMV 1:12 TR 57, em bitola mista, dormente de madeira, com separação e empilhamento</v>
          </cell>
          <cell r="C3882" t="str">
            <v>un</v>
          </cell>
          <cell r="D3882">
            <v>3544.8</v>
          </cell>
        </row>
        <row r="3883">
          <cell r="A3883" t="str">
            <v>2809192</v>
          </cell>
          <cell r="B3883" t="str">
            <v>Demolição de AMV 1:12 TR 68, em bitola larga, dormente de madeira, com separação e empilhamento</v>
          </cell>
          <cell r="C3883" t="str">
            <v>un</v>
          </cell>
          <cell r="D3883">
            <v>3529.05</v>
          </cell>
        </row>
        <row r="3884">
          <cell r="A3884" t="str">
            <v>2809205</v>
          </cell>
          <cell r="B3884" t="str">
            <v>Demolição de AMV 1:12 TR 68, em bitola mista, dormente de madeira, com separação e empilhamento</v>
          </cell>
          <cell r="C3884" t="str">
            <v>un</v>
          </cell>
          <cell r="D3884">
            <v>3701.11</v>
          </cell>
        </row>
        <row r="3885">
          <cell r="A3885" t="str">
            <v>2809172</v>
          </cell>
          <cell r="B3885" t="str">
            <v>Demolição de AMV 1:14 TR 37, em bitola métrica, dormente de madeira, com separação e empilhamento</v>
          </cell>
          <cell r="C3885" t="str">
            <v>un</v>
          </cell>
          <cell r="D3885">
            <v>2585.87</v>
          </cell>
        </row>
        <row r="3886">
          <cell r="A3886" t="str">
            <v>2809185</v>
          </cell>
          <cell r="B3886" t="str">
            <v>Demolição de AMV 1:14 TR 45, em bitola larga, dormente de madeira, com separação e empilhamento</v>
          </cell>
          <cell r="C3886" t="str">
            <v>un</v>
          </cell>
          <cell r="D3886">
            <v>3700.47</v>
          </cell>
        </row>
        <row r="3887">
          <cell r="A3887" t="str">
            <v>2809176</v>
          </cell>
          <cell r="B3887" t="str">
            <v>Demolição de AMV 1:14 TR 45, em bitola métrica, dormente de madeira, com separação e empilhamento</v>
          </cell>
          <cell r="C3887" t="str">
            <v>un</v>
          </cell>
          <cell r="D3887">
            <v>2704.74</v>
          </cell>
        </row>
        <row r="3888">
          <cell r="A3888" t="str">
            <v>2809198</v>
          </cell>
          <cell r="B3888" t="str">
            <v>Demolição de AMV 1:14 TR 45, em bitola mista, dormente de madeira, com separação e empilhamento</v>
          </cell>
          <cell r="C3888" t="str">
            <v>un</v>
          </cell>
          <cell r="D3888">
            <v>3878.82</v>
          </cell>
        </row>
        <row r="3889">
          <cell r="A3889" t="str">
            <v>2809189</v>
          </cell>
          <cell r="B3889" t="str">
            <v>Demolição de AMV 1:14 TR 57, em bitola larga, dormente de madeira, com separação e empilhamento</v>
          </cell>
          <cell r="C3889" t="str">
            <v>un</v>
          </cell>
          <cell r="D3889">
            <v>3880.83</v>
          </cell>
        </row>
        <row r="3890">
          <cell r="A3890" t="str">
            <v>2809180</v>
          </cell>
          <cell r="B3890" t="str">
            <v>Demolição de AMV 1:14 TR 57, em bitola métrica, dormente de madeira, com separação e empilhamento</v>
          </cell>
          <cell r="C3890" t="str">
            <v>un</v>
          </cell>
          <cell r="D3890">
            <v>2882.88</v>
          </cell>
        </row>
        <row r="3891">
          <cell r="A3891" t="str">
            <v>2809202</v>
          </cell>
          <cell r="B3891" t="str">
            <v>Demolição de AMV 1:14 TR 57, em bitola mista, dormente de madeira, com separação e empilhamento</v>
          </cell>
          <cell r="C3891" t="str">
            <v>un</v>
          </cell>
          <cell r="D3891">
            <v>4066.64</v>
          </cell>
        </row>
        <row r="3892">
          <cell r="A3892" t="str">
            <v>2809193</v>
          </cell>
          <cell r="B3892" t="str">
            <v>Demolição de AMV 1:14 TR 68, em bitola larga, dormente de madeira, com separação e empilhamento</v>
          </cell>
          <cell r="C3892" t="str">
            <v>un</v>
          </cell>
          <cell r="D3892">
            <v>4046.23</v>
          </cell>
        </row>
        <row r="3893">
          <cell r="A3893" t="str">
            <v>2809206</v>
          </cell>
          <cell r="B3893" t="str">
            <v>Demolição de AMV 1:14 TR 68, em bitola mista, dormente de madeira, com separação e empilhamento</v>
          </cell>
          <cell r="C3893" t="str">
            <v>un</v>
          </cell>
          <cell r="D3893">
            <v>4238.58</v>
          </cell>
        </row>
        <row r="3894">
          <cell r="A3894" t="str">
            <v>2809190</v>
          </cell>
          <cell r="B3894" t="str">
            <v>Demolição de AMV 1:20 TR 57, em bitola larga, dormente de madeira, com separação e empilhamento</v>
          </cell>
          <cell r="C3894" t="str">
            <v>un</v>
          </cell>
          <cell r="D3894">
            <v>5023.5600000000004</v>
          </cell>
        </row>
        <row r="3895">
          <cell r="A3895" t="str">
            <v>2809181</v>
          </cell>
          <cell r="B3895" t="str">
            <v>Demolição de AMV 1:20 TR 57, em bitola métrica, dormente de madeira, com separação e empilhamento</v>
          </cell>
          <cell r="C3895" t="str">
            <v>un</v>
          </cell>
          <cell r="D3895">
            <v>3543.35</v>
          </cell>
        </row>
        <row r="3896">
          <cell r="A3896" t="str">
            <v>2809203</v>
          </cell>
          <cell r="B3896" t="str">
            <v>Demolição de AMV 1:20 TR 57, em bitola mista, dormente de madeira, com separação e empilhamento</v>
          </cell>
          <cell r="C3896" t="str">
            <v>un</v>
          </cell>
          <cell r="D3896">
            <v>5248.6</v>
          </cell>
        </row>
        <row r="3897">
          <cell r="A3897" t="str">
            <v>2809194</v>
          </cell>
          <cell r="B3897" t="str">
            <v>Demolição de AMV 1:20 TR 68, em bitola larga, dormente de madeira, com separação e empilhamento</v>
          </cell>
          <cell r="C3897" t="str">
            <v>un</v>
          </cell>
          <cell r="D3897">
            <v>5222.04</v>
          </cell>
        </row>
        <row r="3898">
          <cell r="A3898" t="str">
            <v>2809207</v>
          </cell>
          <cell r="B3898" t="str">
            <v>Demolição de AMV 1:20 TR 68, em bitola mista, dormente de madeira, com separação e empilhamento</v>
          </cell>
          <cell r="C3898" t="str">
            <v>un</v>
          </cell>
          <cell r="D3898">
            <v>5454.93</v>
          </cell>
        </row>
        <row r="3899">
          <cell r="A3899" t="str">
            <v>2809169</v>
          </cell>
          <cell r="B3899" t="str">
            <v>Demolição de AMV 1:8 TR 37, em bitola métrica, dormente de madeira, com separação e empilhamento</v>
          </cell>
          <cell r="C3899" t="str">
            <v>un</v>
          </cell>
          <cell r="D3899">
            <v>1686</v>
          </cell>
        </row>
        <row r="3900">
          <cell r="A3900" t="str">
            <v>2809182</v>
          </cell>
          <cell r="B3900" t="str">
            <v>Demolição de AMV 1:8 TR 45, em bitola larga, dormente de madeira, com separação e empilhamento</v>
          </cell>
          <cell r="C3900" t="str">
            <v>un</v>
          </cell>
          <cell r="D3900">
            <v>2348.64</v>
          </cell>
        </row>
        <row r="3901">
          <cell r="A3901" t="str">
            <v>2809173</v>
          </cell>
          <cell r="B3901" t="str">
            <v>Demolição de AMV 1:8 TR 45, em bitola métrica, dormente de madeira, com separação e empilhamento</v>
          </cell>
          <cell r="C3901" t="str">
            <v>un</v>
          </cell>
          <cell r="D3901">
            <v>1775.31</v>
          </cell>
        </row>
        <row r="3902">
          <cell r="A3902" t="str">
            <v>2809195</v>
          </cell>
          <cell r="B3902" t="str">
            <v>Demolição de AMV 1:8 TR 45, em bitola mista, dormente de madeira, com separação e empilhamento</v>
          </cell>
          <cell r="C3902" t="str">
            <v>un</v>
          </cell>
          <cell r="D3902">
            <v>2456.9499999999998</v>
          </cell>
        </row>
        <row r="3903">
          <cell r="A3903" t="str">
            <v>2809186</v>
          </cell>
          <cell r="B3903" t="str">
            <v>Demolição de AMV 1:8 TR 57, em bitola larga, dormente de madeira, com separação e empilhamento</v>
          </cell>
          <cell r="C3903" t="str">
            <v>un</v>
          </cell>
          <cell r="D3903">
            <v>2484.14</v>
          </cell>
        </row>
        <row r="3904">
          <cell r="A3904" t="str">
            <v>2809177</v>
          </cell>
          <cell r="B3904" t="str">
            <v>Demolição de AMV 1:8 TR 57, em bitola métrica, dormente de madeira, com separação e empilhamento</v>
          </cell>
          <cell r="C3904" t="str">
            <v>un</v>
          </cell>
          <cell r="D3904">
            <v>1909.15</v>
          </cell>
        </row>
        <row r="3905">
          <cell r="A3905" t="str">
            <v>2809199</v>
          </cell>
          <cell r="B3905" t="str">
            <v>Demolição de AMV 1:8 TR 57, em bitola mista, dormente de madeira, com separação e empilhamento</v>
          </cell>
          <cell r="C3905" t="str">
            <v>un</v>
          </cell>
          <cell r="D3905">
            <v>2598.06</v>
          </cell>
        </row>
        <row r="3906">
          <cell r="A3906" t="str">
            <v>2809219</v>
          </cell>
          <cell r="B3906" t="str">
            <v>Demolição de via, bitola larga, 1.667 dormentes de madeira/km, trilho TR 45, barra com 12 m de comprimento, com separação e empilhamento</v>
          </cell>
          <cell r="C3906" t="str">
            <v>km</v>
          </cell>
          <cell r="D3906">
            <v>23599.5</v>
          </cell>
        </row>
        <row r="3907">
          <cell r="A3907" t="str">
            <v>2809220</v>
          </cell>
          <cell r="B3907" t="str">
            <v>Demolição de via, bitola larga, 1.667 dormentes de madeira/km, trilho TR 57, barra com 12 m de comprimento, com separação e empilhamento</v>
          </cell>
          <cell r="C3907" t="str">
            <v>km</v>
          </cell>
          <cell r="D3907">
            <v>25148.33</v>
          </cell>
        </row>
        <row r="3908">
          <cell r="A3908" t="str">
            <v>2809221</v>
          </cell>
          <cell r="B3908" t="str">
            <v>Demolição de via, bitola larga, 1.667 dormentes de madeira/km, trilho TR 68, barra com 12 m de comprimento, com separação e empilhamento</v>
          </cell>
          <cell r="C3908" t="str">
            <v>km</v>
          </cell>
          <cell r="D3908">
            <v>25905.64</v>
          </cell>
        </row>
        <row r="3909">
          <cell r="A3909" t="str">
            <v>2809163</v>
          </cell>
          <cell r="B3909" t="str">
            <v>Demolição de via, bitola larga, 1.750 dormentes de madeira/km, trilho TR 45, barra com 12 m de comprimento, com separação e empilhamento</v>
          </cell>
          <cell r="C3909" t="str">
            <v>km</v>
          </cell>
          <cell r="D3909">
            <v>24641.05</v>
          </cell>
        </row>
        <row r="3910">
          <cell r="A3910" t="str">
            <v>2809164</v>
          </cell>
          <cell r="B3910" t="str">
            <v>Demolição de via, bitola larga, 1.750 dormentes de madeira/km, trilho TR 57, barra com 12 m de comprimento, com separação e empilhamento</v>
          </cell>
          <cell r="C3910" t="str">
            <v>km</v>
          </cell>
          <cell r="D3910">
            <v>26246.76</v>
          </cell>
        </row>
        <row r="3911">
          <cell r="A3911" t="str">
            <v>2809165</v>
          </cell>
          <cell r="B3911" t="str">
            <v>Demolição de via, bitola larga, 1.750 dormentes de madeira/km, trilho TR 68, barra com 12 m de comprimento, com separação e empilhamento</v>
          </cell>
          <cell r="C3911" t="str">
            <v>km</v>
          </cell>
          <cell r="D3911">
            <v>27025.38</v>
          </cell>
        </row>
        <row r="3912">
          <cell r="A3912" t="str">
            <v>2809216</v>
          </cell>
          <cell r="B3912" t="str">
            <v>Demolição de via, bitola métrica, 1.667 dormentes de madeira/km, trilho TR 37, barra com 12 m de comprimento, com separação e empilhamento</v>
          </cell>
          <cell r="C3912" t="str">
            <v>km</v>
          </cell>
          <cell r="D3912">
            <v>21841.84</v>
          </cell>
        </row>
        <row r="3913">
          <cell r="A3913" t="str">
            <v>2809217</v>
          </cell>
          <cell r="B3913" t="str">
            <v>Demolição de via, bitola métrica, 1.667 dormentes de madeira/km, trilho TR 45, barra com 12 m de comprimento, com separação e empilhamento</v>
          </cell>
          <cell r="C3913" t="str">
            <v>km</v>
          </cell>
          <cell r="D3913">
            <v>22236.47</v>
          </cell>
        </row>
        <row r="3914">
          <cell r="A3914" t="str">
            <v>2809218</v>
          </cell>
          <cell r="B3914" t="str">
            <v>Demolição de via, bitola métrica, 1.667 dormentes de madeira/km, trilho TR 57, barra com 12 m de comprimento, com separação e empilhamento</v>
          </cell>
          <cell r="C3914" t="str">
            <v>km</v>
          </cell>
          <cell r="D3914">
            <v>23764.49</v>
          </cell>
        </row>
        <row r="3915">
          <cell r="A3915" t="str">
            <v>2809160</v>
          </cell>
          <cell r="B3915" t="str">
            <v>Demolição de via, bitola métrica, 1.750 dormentes de madeira/km, trilho TR 37, barra com 12 m de comprimento, com separação e empilhamento</v>
          </cell>
          <cell r="C3915" t="str">
            <v>km</v>
          </cell>
          <cell r="D3915">
            <v>22814.92</v>
          </cell>
        </row>
        <row r="3916">
          <cell r="A3916" t="str">
            <v>2809161</v>
          </cell>
          <cell r="B3916" t="str">
            <v>Demolição de via, bitola métrica, 1.750 dormentes de madeira/km, trilho TR 45, barra com 12 m de comprimento, com separação e empilhamento</v>
          </cell>
          <cell r="C3916" t="str">
            <v>km</v>
          </cell>
          <cell r="D3916">
            <v>23212.400000000001</v>
          </cell>
        </row>
        <row r="3917">
          <cell r="A3917" t="str">
            <v>2809162</v>
          </cell>
          <cell r="B3917" t="str">
            <v>Demolição de via, bitola métrica, 1.750 dormentes de madeira/km, trilho TR 57, barra com 12 m de comprimento, com separação e empilhamento</v>
          </cell>
          <cell r="C3917" t="str">
            <v>km</v>
          </cell>
          <cell r="D3917">
            <v>24796.86</v>
          </cell>
        </row>
        <row r="3918">
          <cell r="A3918" t="str">
            <v>2809222</v>
          </cell>
          <cell r="B3918" t="str">
            <v>Demolição de via, bitola mista, 1.667 dormentes de madeira/km, trilho TR 45, barra com 12 m de comprimento, com separação e empilhamento</v>
          </cell>
          <cell r="C3918" t="str">
            <v>km</v>
          </cell>
          <cell r="D3918">
            <v>21560.11</v>
          </cell>
        </row>
        <row r="3919">
          <cell r="A3919" t="str">
            <v>2809223</v>
          </cell>
          <cell r="B3919" t="str">
            <v>Demolição de via, bitola mista, 1.667 dormentes de madeira/km, trilho TR 57, barra com 12 m de comprimento, com separação e empilhamento</v>
          </cell>
          <cell r="C3919" t="str">
            <v>km</v>
          </cell>
          <cell r="D3919">
            <v>27620.23</v>
          </cell>
        </row>
        <row r="3920">
          <cell r="A3920" t="str">
            <v>2809224</v>
          </cell>
          <cell r="B3920" t="str">
            <v>Demolição de via, bitola mista, 1.667 dormentes de madeira/km, trilho TR 68, barra com 12 m de comprimento, com separação e empilhamento</v>
          </cell>
          <cell r="C3920" t="str">
            <v>km</v>
          </cell>
          <cell r="D3920">
            <v>28756.2</v>
          </cell>
        </row>
        <row r="3921">
          <cell r="A3921" t="str">
            <v>2809166</v>
          </cell>
          <cell r="B3921" t="str">
            <v>Demolição de via, bitola mista, 1.750 dormentes de madeira/km, trilho TR 45, barra com 12 m de comprimento, com separação e empilhamento</v>
          </cell>
          <cell r="C3921" t="str">
            <v>km</v>
          </cell>
          <cell r="D3921">
            <v>22435.91</v>
          </cell>
        </row>
        <row r="3922">
          <cell r="A3922" t="str">
            <v>2809167</v>
          </cell>
          <cell r="B3922" t="str">
            <v>Demolição de via, bitola mista, 1.750 dormentes de madeira/km, trilho TR 57, barra com 12 m de comprimento, com separação e empilhamento</v>
          </cell>
          <cell r="C3922" t="str">
            <v>km</v>
          </cell>
          <cell r="D3922">
            <v>28791.73</v>
          </cell>
        </row>
        <row r="3923">
          <cell r="A3923" t="str">
            <v>2809168</v>
          </cell>
          <cell r="B3923" t="str">
            <v>Demolição de via, bitola mista, 1.750 dormentes de madeira/km, trilho TR 68, barra com 12 m de comprimento, com separação e empilhamento</v>
          </cell>
          <cell r="C3923" t="str">
            <v>km</v>
          </cell>
          <cell r="D3923">
            <v>29959.67</v>
          </cell>
        </row>
        <row r="3924">
          <cell r="A3924" t="str">
            <v>2809158</v>
          </cell>
          <cell r="B3924" t="str">
            <v>Retirada manual de dormente de madeira, bitola larga ou mista, com separação e empilhamento</v>
          </cell>
          <cell r="C3924" t="str">
            <v>un</v>
          </cell>
          <cell r="D3924">
            <v>10.76</v>
          </cell>
        </row>
        <row r="3925">
          <cell r="A3925" t="str">
            <v>2809159</v>
          </cell>
          <cell r="B3925" t="str">
            <v>Retirada manual de dormente de madeira, bitola métrica, com separação e empilhamento</v>
          </cell>
          <cell r="C3925" t="str">
            <v>un</v>
          </cell>
          <cell r="D3925">
            <v>8.09</v>
          </cell>
        </row>
        <row r="3926">
          <cell r="A3926" t="str">
            <v>2909152</v>
          </cell>
          <cell r="B3926" t="str">
            <v>Aferição da geometria da via com carro controle</v>
          </cell>
          <cell r="C3926" t="str">
            <v>km</v>
          </cell>
          <cell r="D3926">
            <v>119.01</v>
          </cell>
        </row>
        <row r="3927">
          <cell r="A3927" t="str">
            <v>2909153</v>
          </cell>
          <cell r="B3927" t="str">
            <v>Capina química da plataforma ferroviária</v>
          </cell>
          <cell r="C3927" t="str">
            <v>km</v>
          </cell>
          <cell r="D3927">
            <v>176.44</v>
          </cell>
        </row>
        <row r="3928">
          <cell r="A3928" t="str">
            <v>2909151</v>
          </cell>
          <cell r="B3928" t="str">
            <v>Estabilização dinâmica da via</v>
          </cell>
          <cell r="C3928" t="str">
            <v>km</v>
          </cell>
          <cell r="D3928">
            <v>70.11</v>
          </cell>
        </row>
        <row r="3929">
          <cell r="A3929" t="str">
            <v>2909145</v>
          </cell>
          <cell r="B3929" t="str">
            <v>Nivelamento de junta com socaria manual da via</v>
          </cell>
          <cell r="C3929" t="str">
            <v>un</v>
          </cell>
          <cell r="D3929">
            <v>10.65</v>
          </cell>
        </row>
        <row r="3930">
          <cell r="A3930" t="str">
            <v>2909379</v>
          </cell>
          <cell r="B3930" t="str">
            <v>Nivelamento de via com grupo gerador/vibrador e levante de até 10 cm - bitola métrica ou larga com dormente de madeira ou concreto e taxa de dormentação de 1.667 un/km</v>
          </cell>
          <cell r="C3930" t="str">
            <v>km</v>
          </cell>
          <cell r="D3930">
            <v>5948.27</v>
          </cell>
        </row>
        <row r="3931">
          <cell r="A3931" t="str">
            <v>2909381</v>
          </cell>
          <cell r="B3931" t="str">
            <v>Nivelamento de via com grupo gerador/vibrador e levante de até 10 cm - bitola métrica ou larga com dormente de madeira ou concreto e taxa de dormentação de 1.750 un/km</v>
          </cell>
          <cell r="C3931" t="str">
            <v>km</v>
          </cell>
          <cell r="D3931">
            <v>6224.32</v>
          </cell>
        </row>
        <row r="3932">
          <cell r="A3932" t="str">
            <v>2909388</v>
          </cell>
          <cell r="B3932" t="str">
            <v>Nivelamento de via com grupo gerador/vibrador e levante de até 10 cm - bitola métrica ou larga com dormente de madeira ou concreto e taxa de dormentação de 1.850 un/km</v>
          </cell>
          <cell r="C3932" t="str">
            <v>km</v>
          </cell>
          <cell r="D3932">
            <v>6557.8</v>
          </cell>
        </row>
        <row r="3933">
          <cell r="A3933" t="str">
            <v>2909380</v>
          </cell>
          <cell r="B3933" t="str">
            <v>Nivelamento de via com grupo gerador/vibrador e levante de até 10 cm - bitola mista com dormente de madeira ou concreto e taxa de dormentação de 1.667 un/km</v>
          </cell>
          <cell r="C3933" t="str">
            <v>km</v>
          </cell>
          <cell r="D3933">
            <v>8718.58</v>
          </cell>
        </row>
        <row r="3934">
          <cell r="A3934" t="str">
            <v>2909382</v>
          </cell>
          <cell r="B3934" t="str">
            <v>Nivelamento de via com grupo gerador/vibrador e levante de até 10 cm - bitola mista com dormente de madeira ou concreto e taxa de dormentação de 1.750 un/km</v>
          </cell>
          <cell r="C3934" t="str">
            <v>km</v>
          </cell>
          <cell r="D3934">
            <v>9131.74</v>
          </cell>
        </row>
        <row r="3935">
          <cell r="A3935" t="str">
            <v>2909387</v>
          </cell>
          <cell r="B3935" t="str">
            <v>Nivelamento de via com grupo gerador/vibrador e levante de até 10 cm - bitola mista com dormente de madeira ou concreto e taxa de dormentação de 1.850 un/km</v>
          </cell>
          <cell r="C3935" t="str">
            <v>km</v>
          </cell>
          <cell r="D3935">
            <v>9634.07</v>
          </cell>
        </row>
        <row r="3936">
          <cell r="A3936" t="str">
            <v>2909375</v>
          </cell>
          <cell r="B3936" t="str">
            <v>Nivelamento de via com socaria manual e levante de até 10 cm - bitola métrica ou larga com dormente de madeira ou concreto e taxa de dormentação de 1.667 un/km</v>
          </cell>
          <cell r="C3936" t="str">
            <v>km</v>
          </cell>
          <cell r="D3936">
            <v>9507.06</v>
          </cell>
        </row>
        <row r="3937">
          <cell r="A3937" t="str">
            <v>2909377</v>
          </cell>
          <cell r="B3937" t="str">
            <v>Nivelamento de via com socaria manual e levante de até 10 cm - bitola métrica ou larga com dormente de madeira ou concreto e taxa de dormentação de 1.750 un/km</v>
          </cell>
          <cell r="C3937" t="str">
            <v>km</v>
          </cell>
          <cell r="D3937">
            <v>9951.0400000000009</v>
          </cell>
        </row>
        <row r="3938">
          <cell r="A3938" t="str">
            <v>2909386</v>
          </cell>
          <cell r="B3938" t="str">
            <v>Nivelamento de via com socaria manual e levante de até 10 cm - bitola métrica ou larga com dormente de madeira ou concreto e taxa de dormentação de 1.850 un/km</v>
          </cell>
          <cell r="C3938" t="str">
            <v>km</v>
          </cell>
          <cell r="D3938">
            <v>10486.47</v>
          </cell>
        </row>
        <row r="3939">
          <cell r="A3939" t="str">
            <v>2909376</v>
          </cell>
          <cell r="B3939" t="str">
            <v>Nivelamento de via com socaria manual e levante de até 10 cm - bitola mista com dormente de madeira ou concreto e taxa de dormentação de 1.667 un/km</v>
          </cell>
          <cell r="C3939" t="str">
            <v>km</v>
          </cell>
          <cell r="D3939">
            <v>13963.63</v>
          </cell>
        </row>
        <row r="3940">
          <cell r="A3940" t="str">
            <v>2909378</v>
          </cell>
          <cell r="B3940" t="str">
            <v>Nivelamento de via com socaria manual e levante de até 10 cm - bitola mista com dormente de madeira ou concreto e taxa de dormentação de 1.750 un/km</v>
          </cell>
          <cell r="C3940" t="str">
            <v>km</v>
          </cell>
          <cell r="D3940">
            <v>14634.96</v>
          </cell>
        </row>
        <row r="3941">
          <cell r="A3941" t="str">
            <v>2909385</v>
          </cell>
          <cell r="B3941" t="str">
            <v>Nivelamento de via com socaria manual e levante de até 10 cm - bitola mista com dormente de madeira ou concreto e taxa de dormentação de 1.850 un/km</v>
          </cell>
          <cell r="C3941" t="str">
            <v>km</v>
          </cell>
          <cell r="D3941">
            <v>15433.49</v>
          </cell>
        </row>
        <row r="3942">
          <cell r="A3942" t="str">
            <v>2909383</v>
          </cell>
          <cell r="B3942" t="str">
            <v>Nivelamento e alinhamento de via com socadora automática e levante de até 10 cm - qualquer bitola ou dormente e taxa de dormentação de 1.667 un/km</v>
          </cell>
          <cell r="C3942" t="str">
            <v>km</v>
          </cell>
          <cell r="D3942">
            <v>6006.72</v>
          </cell>
        </row>
        <row r="3943">
          <cell r="A3943" t="str">
            <v>2909384</v>
          </cell>
          <cell r="B3943" t="str">
            <v>Nivelamento e alinhamento de via com socadora automática e levante de até 10 cm - qualquer bitola ou dormente e taxa de dormentação de 1.750 un/km</v>
          </cell>
          <cell r="C3943" t="str">
            <v>km</v>
          </cell>
          <cell r="D3943">
            <v>6305.82</v>
          </cell>
        </row>
        <row r="3944">
          <cell r="A3944" t="str">
            <v>2909148</v>
          </cell>
          <cell r="B3944" t="str">
            <v>Regularização do lastro com reguladora de lastro</v>
          </cell>
          <cell r="C3944" t="str">
            <v>km</v>
          </cell>
          <cell r="D3944">
            <v>426.31</v>
          </cell>
        </row>
        <row r="3945">
          <cell r="A3945" t="str">
            <v>2909389</v>
          </cell>
          <cell r="B3945" t="str">
            <v>Regularização manual do lastro em via corrida, bitola larga, com qualquer tipo de dormente</v>
          </cell>
          <cell r="C3945" t="str">
            <v>km</v>
          </cell>
          <cell r="D3945">
            <v>3458.05</v>
          </cell>
        </row>
        <row r="3946">
          <cell r="A3946" t="str">
            <v>2909390</v>
          </cell>
          <cell r="B3946" t="str">
            <v>Regularização manual do lastro em via corrida, bitola métrica, com qualquer tipo de dormente</v>
          </cell>
          <cell r="C3946" t="str">
            <v>km</v>
          </cell>
          <cell r="D3946">
            <v>2435.2600000000002</v>
          </cell>
        </row>
        <row r="3947">
          <cell r="A3947" t="str">
            <v>2909391</v>
          </cell>
          <cell r="B3947" t="str">
            <v>Regularização manual do lastro em via corrida, bitola mista, com qualquer tipo de dormente</v>
          </cell>
          <cell r="C3947" t="str">
            <v>km</v>
          </cell>
          <cell r="D3947">
            <v>4149.93</v>
          </cell>
        </row>
        <row r="3948">
          <cell r="A3948" t="str">
            <v>3009336</v>
          </cell>
          <cell r="B3948" t="str">
            <v>Alívio de tensão, com martelo de bronze, em TLS com 120 de comprimento de TR45, taxa de dormentação de 1.667 un/km, para qualquer bitola e fixação elástica</v>
          </cell>
          <cell r="C3948" t="str">
            <v>un</v>
          </cell>
          <cell r="D3948">
            <v>96.38</v>
          </cell>
        </row>
        <row r="3949">
          <cell r="A3949" t="str">
            <v>3009337</v>
          </cell>
          <cell r="B3949" t="str">
            <v>Alívio de tensão, com martelo de bronze, em TLS com 120 de comprimento de TR45, taxa de dormentação de 1.750 un/km, para qualquer bitola e fixação elástica</v>
          </cell>
          <cell r="C3949" t="str">
            <v>un</v>
          </cell>
          <cell r="D3949">
            <v>98.94</v>
          </cell>
        </row>
        <row r="3950">
          <cell r="A3950" t="str">
            <v>3009340</v>
          </cell>
          <cell r="B3950" t="str">
            <v>Alívio de tensão, com martelo de bronze, em TLS com 120 de comprimento de TR57, taxa de dormentação de 1.667 un/km, para qualquer bitola e fixação elástica</v>
          </cell>
          <cell r="C3950" t="str">
            <v>un</v>
          </cell>
          <cell r="D3950">
            <v>184.36</v>
          </cell>
        </row>
        <row r="3951">
          <cell r="A3951" t="str">
            <v>3009341</v>
          </cell>
          <cell r="B3951" t="str">
            <v>Alívio de tensão, com martelo de bronze, em TLS com 120 de comprimento de TR57, taxa de dormentação de 1.750 un/km, para qualquer bitola e fixação elástica</v>
          </cell>
          <cell r="C3951" t="str">
            <v>un</v>
          </cell>
          <cell r="D3951">
            <v>189.47</v>
          </cell>
        </row>
        <row r="3952">
          <cell r="A3952" t="str">
            <v>3009344</v>
          </cell>
          <cell r="B3952" t="str">
            <v>Alívio de tensão, com martelo de bronze, em TLS com 120 de comprimento de TR68, taxa de dormentação de 1.667 un/km, para qualquer bitola e fixação elástica</v>
          </cell>
          <cell r="C3952" t="str">
            <v>un</v>
          </cell>
          <cell r="D3952">
            <v>96.82</v>
          </cell>
        </row>
        <row r="3953">
          <cell r="A3953" t="str">
            <v>3009345</v>
          </cell>
          <cell r="B3953" t="str">
            <v>Alívio de tensão, com martelo de bronze, em TLS com 120 de comprimento de TR68, taxa de dormentação de 1.750 un/km, para qualquer bitola e fixação elástica</v>
          </cell>
          <cell r="C3953" t="str">
            <v>un</v>
          </cell>
          <cell r="D3953">
            <v>99.38</v>
          </cell>
        </row>
        <row r="3954">
          <cell r="A3954" t="str">
            <v>3009348</v>
          </cell>
          <cell r="B3954" t="str">
            <v>Alívio de tensão, com martelo de bronze, em TLS com 120 de comprimento de UIC60, taxa de dormentação de 1.667 un/km, para qualquer bitola e fixação elástica</v>
          </cell>
          <cell r="C3954" t="str">
            <v>un</v>
          </cell>
          <cell r="D3954">
            <v>184.42</v>
          </cell>
        </row>
        <row r="3955">
          <cell r="A3955" t="str">
            <v>3009349</v>
          </cell>
          <cell r="B3955" t="str">
            <v>Alívio de tensão, com martelo de bronze, em TLS com 120 de comprimento de UIC60, taxa de dormentação de 1.750 un/km, para qualquer bitola e fixação elástica</v>
          </cell>
          <cell r="C3955" t="str">
            <v>un</v>
          </cell>
          <cell r="D3955">
            <v>189.53</v>
          </cell>
        </row>
        <row r="3956">
          <cell r="A3956" t="str">
            <v>3009338</v>
          </cell>
          <cell r="B3956" t="str">
            <v>Alívio de tensão, com martelo de bronze, em TLS com 240 de comprimento de TR45, taxa de dormentação de 1.667 un/km, para qualquer bitola e fixação elástica</v>
          </cell>
          <cell r="C3956" t="str">
            <v>un</v>
          </cell>
          <cell r="D3956">
            <v>96.38</v>
          </cell>
        </row>
        <row r="3957">
          <cell r="A3957" t="str">
            <v>3009339</v>
          </cell>
          <cell r="B3957" t="str">
            <v>Alívio de tensão, com martelo de bronze, em TLS com 240 de comprimento de TR45, taxa de dormentação de 1.750 un/km, para qualquer bitola e fixação elástica</v>
          </cell>
          <cell r="C3957" t="str">
            <v>un</v>
          </cell>
          <cell r="D3957">
            <v>98.94</v>
          </cell>
        </row>
        <row r="3958">
          <cell r="A3958" t="str">
            <v>3009342</v>
          </cell>
          <cell r="B3958" t="str">
            <v>Alívio de tensão, com martelo de bronze, em TLS com 240 de comprimento de TR57, taxa de dormentação de 1.667 un/km, para qualquer bitola e fixação elástica</v>
          </cell>
          <cell r="C3958" t="str">
            <v>un</v>
          </cell>
          <cell r="D3958">
            <v>184.36</v>
          </cell>
        </row>
        <row r="3959">
          <cell r="A3959" t="str">
            <v>3009343</v>
          </cell>
          <cell r="B3959" t="str">
            <v>Alívio de tensão, com martelo de bronze, em TLS com 240 de comprimento de TR57, taxa de dormentação de 1.750 un/km, para qualquer bitola e fixação elástica</v>
          </cell>
          <cell r="C3959" t="str">
            <v>un</v>
          </cell>
          <cell r="D3959">
            <v>189.47</v>
          </cell>
        </row>
        <row r="3960">
          <cell r="A3960" t="str">
            <v>3009346</v>
          </cell>
          <cell r="B3960" t="str">
            <v>Alívio de tensão, com martelo de bronze, em TLS com 240 de comprimento de TR68, taxa de dormentação de 1.667 un/km, para qualquer bitola e fixação elástica</v>
          </cell>
          <cell r="C3960" t="str">
            <v>un</v>
          </cell>
          <cell r="D3960">
            <v>96.82</v>
          </cell>
        </row>
        <row r="3961">
          <cell r="A3961" t="str">
            <v>3009347</v>
          </cell>
          <cell r="B3961" t="str">
            <v>Alívio de tensão, com martelo de bronze, em TLS com 240 de comprimento de TR68, taxa de dormentação de 1.750 un/km, para qualquer bitola e fixação elástica</v>
          </cell>
          <cell r="C3961" t="str">
            <v>un</v>
          </cell>
          <cell r="D3961">
            <v>99.38</v>
          </cell>
        </row>
        <row r="3962">
          <cell r="A3962" t="str">
            <v>3009350</v>
          </cell>
          <cell r="B3962" t="str">
            <v>Alívio de tensão, com martelo de bronze, em TLS com 240 de comprimento de UIC60, taxa de dormentação de 1.667 un/km, para qualquer bitola e fixação elástica</v>
          </cell>
          <cell r="C3962" t="str">
            <v>un</v>
          </cell>
          <cell r="D3962">
            <v>184.42</v>
          </cell>
        </row>
        <row r="3963">
          <cell r="A3963" t="str">
            <v>3009351</v>
          </cell>
          <cell r="B3963" t="str">
            <v>Alívio de tensão, com martelo de bronze, em TLS com 240 de comprimento de UIC60, taxa de dormentação de 1.750 un/km, para qualquer bitola e fixação elástica</v>
          </cell>
          <cell r="C3963" t="str">
            <v>un</v>
          </cell>
          <cell r="D3963">
            <v>189.53</v>
          </cell>
        </row>
        <row r="3964">
          <cell r="A3964" t="str">
            <v>3009080</v>
          </cell>
          <cell r="B3964" t="str">
            <v>Colocação manual de grampo elástico Pandrol</v>
          </cell>
          <cell r="C3964" t="str">
            <v>un</v>
          </cell>
          <cell r="D3964">
            <v>0.14000000000000001</v>
          </cell>
        </row>
        <row r="3965">
          <cell r="A3965" t="str">
            <v>3009075</v>
          </cell>
          <cell r="B3965" t="str">
            <v>Colocação manual de retensor para trilho TR45</v>
          </cell>
          <cell r="C3965" t="str">
            <v>un</v>
          </cell>
          <cell r="D3965">
            <v>55.11</v>
          </cell>
        </row>
        <row r="3966">
          <cell r="A3966" t="str">
            <v>3009076</v>
          </cell>
          <cell r="B3966" t="str">
            <v>Colocação manual de retensor para trilho TR57</v>
          </cell>
          <cell r="C3966" t="str">
            <v>un</v>
          </cell>
          <cell r="D3966">
            <v>56.92</v>
          </cell>
        </row>
        <row r="3967">
          <cell r="A3967" t="str">
            <v>3009077</v>
          </cell>
          <cell r="B3967" t="str">
            <v>Colocação manual de retensor para trilho TR68</v>
          </cell>
          <cell r="C3967" t="str">
            <v>un</v>
          </cell>
          <cell r="D3967">
            <v>60.09</v>
          </cell>
        </row>
        <row r="3968">
          <cell r="A3968" t="str">
            <v>3009078</v>
          </cell>
          <cell r="B3968" t="str">
            <v>Colocação manual de retensor para trilho UIC60</v>
          </cell>
          <cell r="C3968" t="str">
            <v>un</v>
          </cell>
          <cell r="D3968">
            <v>62.54</v>
          </cell>
        </row>
        <row r="3969">
          <cell r="A3969" t="str">
            <v>3009087</v>
          </cell>
          <cell r="B3969" t="str">
            <v>Colocação mecanizada de grampo elástico Pandrol</v>
          </cell>
          <cell r="C3969" t="str">
            <v>un</v>
          </cell>
          <cell r="D3969">
            <v>0.1</v>
          </cell>
        </row>
        <row r="3970">
          <cell r="A3970" t="str">
            <v>3009085</v>
          </cell>
          <cell r="B3970" t="str">
            <v>Contratrilho TR45, comprimento de 12 m, sobre dormente de madeira, taxa de dormentação de 1.750 un/km, tala de junção de 6 furos e fixação rígida - posicionamento e assentamento manual</v>
          </cell>
          <cell r="C3970" t="str">
            <v>m</v>
          </cell>
          <cell r="D3970">
            <v>1015.23</v>
          </cell>
        </row>
        <row r="3971">
          <cell r="A3971" t="str">
            <v>3009086</v>
          </cell>
          <cell r="B3971" t="str">
            <v>Contratrilho TR57, comprimento de 12 m, sobre dormente de madeira, taxa de dormentação de 1.750 un/km, tala de junção de 6 furos e fixação rígida - posicionamento e assentamento manual</v>
          </cell>
          <cell r="C3971" t="str">
            <v>m</v>
          </cell>
          <cell r="D3971">
            <v>1345.16</v>
          </cell>
        </row>
        <row r="3972">
          <cell r="A3972" t="str">
            <v>3009089</v>
          </cell>
          <cell r="B3972" t="str">
            <v>Contratrilho TR68, comprimento de 12 m, sobre dormente de madeira, taxa de dormentação de 1.750 un/km, tala de junção de 6 furos e fixação rígida - posicionamento e assentamento manual</v>
          </cell>
          <cell r="C3972" t="str">
            <v>m</v>
          </cell>
          <cell r="D3972">
            <v>1651.41</v>
          </cell>
        </row>
        <row r="3973">
          <cell r="A3973" t="str">
            <v>3009090</v>
          </cell>
          <cell r="B3973" t="str">
            <v>Contratrilho UIC60, comprimento de 12 m, sobre dormente de madeira, taxa de dormentação de 1.750 un/km, tala de junção de 6 furos e fixação rígida - posicionamento e assentamento manual</v>
          </cell>
          <cell r="C3973" t="str">
            <v>m</v>
          </cell>
          <cell r="D3973">
            <v>1497.87</v>
          </cell>
        </row>
        <row r="3974">
          <cell r="A3974" t="str">
            <v>3009004</v>
          </cell>
          <cell r="B3974" t="str">
            <v>Dormente de concreto monobloco protendido bitola larga - confecção</v>
          </cell>
          <cell r="C3974" t="str">
            <v>un</v>
          </cell>
          <cell r="D3974">
            <v>412.78</v>
          </cell>
        </row>
        <row r="3975">
          <cell r="A3975" t="str">
            <v>3009002</v>
          </cell>
          <cell r="B3975" t="str">
            <v>Dormente de concreto monobloco protendido bitola métrica - confecção</v>
          </cell>
          <cell r="C3975" t="str">
            <v>un</v>
          </cell>
          <cell r="D3975">
            <v>312.26</v>
          </cell>
        </row>
        <row r="3976">
          <cell r="A3976" t="str">
            <v>3009006</v>
          </cell>
          <cell r="B3976" t="str">
            <v>Dormente de concreto monobloco protendido bitola mista - confecção</v>
          </cell>
          <cell r="C3976" t="str">
            <v>un</v>
          </cell>
          <cell r="D3976">
            <v>563.32000000000005</v>
          </cell>
        </row>
        <row r="3977">
          <cell r="A3977" t="str">
            <v>3009335</v>
          </cell>
          <cell r="B3977" t="str">
            <v>Dormente de concreto monobloco protendido para AMV bitola larga ou mista - confecção</v>
          </cell>
          <cell r="C3977" t="str">
            <v>un</v>
          </cell>
          <cell r="D3977">
            <v>1080.4000000000001</v>
          </cell>
        </row>
        <row r="3978">
          <cell r="A3978" t="str">
            <v>3009334</v>
          </cell>
          <cell r="B3978" t="str">
            <v>Dormente de concreto monobloco protendido para AMV bitola métrica - confecção</v>
          </cell>
          <cell r="C3978" t="str">
            <v>un</v>
          </cell>
          <cell r="D3978">
            <v>770.26</v>
          </cell>
        </row>
        <row r="3979">
          <cell r="A3979" t="str">
            <v>3009280</v>
          </cell>
          <cell r="B3979" t="str">
            <v>Dormente de concreto monobloco, bitola larga, taxa de dormentação de 1.667 un/km, fixação elástica Pandrol - posicionamento mecanizado com carregadeira</v>
          </cell>
          <cell r="C3979" t="str">
            <v>km</v>
          </cell>
          <cell r="D3979">
            <v>711287.26</v>
          </cell>
        </row>
        <row r="3980">
          <cell r="A3980" t="str">
            <v>3009281</v>
          </cell>
          <cell r="B3980" t="str">
            <v>Dormente de concreto monobloco, bitola larga, taxa de dormentação de 1.667 un/km, fixação elástica Pandrol - posicionamento mecanizado com pórtico</v>
          </cell>
          <cell r="C3980" t="str">
            <v>km</v>
          </cell>
          <cell r="D3980">
            <v>703546.98</v>
          </cell>
        </row>
        <row r="3981">
          <cell r="A3981" t="str">
            <v>3009061</v>
          </cell>
          <cell r="B3981" t="str">
            <v>Dormente de concreto monobloco, bitola larga, taxa de dormentação de 1.750 un/km, fixação elástica Pandrol - posicionamento mecanizado com carregadeira</v>
          </cell>
          <cell r="C3981" t="str">
            <v>km</v>
          </cell>
          <cell r="D3981">
            <v>746703.28</v>
          </cell>
        </row>
        <row r="3982">
          <cell r="A3982" t="str">
            <v>3009062</v>
          </cell>
          <cell r="B3982" t="str">
            <v>Dormente de concreto monobloco, bitola larga, taxa de dormentação de 1.750 un/km, fixação elástica Pandrol - posicionamento mecanizado com pórtico</v>
          </cell>
          <cell r="C3982" t="str">
            <v>km</v>
          </cell>
          <cell r="D3982">
            <v>738576.56</v>
          </cell>
        </row>
        <row r="3983">
          <cell r="A3983" t="str">
            <v>3009278</v>
          </cell>
          <cell r="B3983" t="str">
            <v>Dormente de concreto monobloco, bitola métrica, taxa de dormentação de 1.667 un/km, fixação elástica Pandrol - posicionamento mecanizado com carregadeira</v>
          </cell>
          <cell r="C3983" t="str">
            <v>km</v>
          </cell>
          <cell r="D3983">
            <v>538628.24</v>
          </cell>
        </row>
        <row r="3984">
          <cell r="A3984" t="str">
            <v>3009279</v>
          </cell>
          <cell r="B3984" t="str">
            <v>Dormente de concreto monobloco, bitola métrica, taxa de dormentação de 1.667 un/km, fixação elástica Pandrol - posicionamento mecanizado com pórtico</v>
          </cell>
          <cell r="C3984" t="str">
            <v>km</v>
          </cell>
          <cell r="D3984">
            <v>533023.25</v>
          </cell>
        </row>
        <row r="3985">
          <cell r="A3985" t="str">
            <v>3009059</v>
          </cell>
          <cell r="B3985" t="str">
            <v>Dormente de concreto monobloco, bitola métrica, taxa de dormentação de 1.750 un/km, fixação elástica Pandrol - posicionamento mecanizado com carregadeira</v>
          </cell>
          <cell r="C3985" t="str">
            <v>km</v>
          </cell>
          <cell r="D3985">
            <v>565447.55000000005</v>
          </cell>
        </row>
        <row r="3986">
          <cell r="A3986" t="str">
            <v>3009060</v>
          </cell>
          <cell r="B3986" t="str">
            <v>Dormente de concreto monobloco, bitola métrica, taxa de dormentação de 1.750 un/km, fixação elástica Pandrol - posicionamento mecanizado com pórtico</v>
          </cell>
          <cell r="C3986" t="str">
            <v>km</v>
          </cell>
          <cell r="D3986">
            <v>559562.44999999995</v>
          </cell>
        </row>
        <row r="3987">
          <cell r="A3987" t="str">
            <v>3009282</v>
          </cell>
          <cell r="B3987" t="str">
            <v>Dormente de concreto monobloco, bitola mista, taxa de dormentação de 1.667 un/km, fixação elástica Pandrol - posicionamento mecanizado com carregadeira</v>
          </cell>
          <cell r="C3987" t="str">
            <v>km</v>
          </cell>
          <cell r="D3987">
            <v>962239.11</v>
          </cell>
        </row>
        <row r="3988">
          <cell r="A3988" t="str">
            <v>3009283</v>
          </cell>
          <cell r="B3988" t="str">
            <v>Dormente de concreto monobloco, bitola mista, taxa de dormentação de 1.667 un/km, fixação elástica Pandrol - posicionamento mecanizado com pórtico</v>
          </cell>
          <cell r="C3988" t="str">
            <v>km</v>
          </cell>
          <cell r="D3988">
            <v>954497.66</v>
          </cell>
        </row>
        <row r="3989">
          <cell r="A3989" t="str">
            <v>3009063</v>
          </cell>
          <cell r="B3989" t="str">
            <v>Dormente de concreto monobloco, bitola mista, taxa de dormentação de 1.750 un/km, fixação elástica Pandrol - posicionamento mecanizado com carregadeira</v>
          </cell>
          <cell r="C3989" t="str">
            <v>km</v>
          </cell>
          <cell r="D3989">
            <v>1010150.03</v>
          </cell>
        </row>
        <row r="3990">
          <cell r="A3990" t="str">
            <v>3009064</v>
          </cell>
          <cell r="B3990" t="str">
            <v>Dormente de concreto monobloco, bitola mista, taxa de dormentação de 1.750 un/km, fixação elástica Pandrol - posicionamento mecanizado com pórtico</v>
          </cell>
          <cell r="C3990" t="str">
            <v>km</v>
          </cell>
          <cell r="D3990">
            <v>1002022.09</v>
          </cell>
        </row>
        <row r="3991">
          <cell r="A3991" t="str">
            <v>3009081</v>
          </cell>
          <cell r="B3991" t="str">
            <v>Dormente de madeira para ponte, bitola métrica ou larga, para TR45, fixação rígida - posicionamento e assentamento mecanizado</v>
          </cell>
          <cell r="C3991" t="str">
            <v>un</v>
          </cell>
          <cell r="D3991">
            <v>739.3</v>
          </cell>
        </row>
        <row r="3992">
          <cell r="A3992" t="str">
            <v>3009082</v>
          </cell>
          <cell r="B3992" t="str">
            <v>Dormente de madeira para ponte, bitola métrica ou larga, para TR57, fixação rígida - posicionamento e assentamento mecanizado</v>
          </cell>
          <cell r="C3992" t="str">
            <v>un</v>
          </cell>
          <cell r="D3992">
            <v>892.78</v>
          </cell>
        </row>
        <row r="3993">
          <cell r="A3993" t="str">
            <v>3009083</v>
          </cell>
          <cell r="B3993" t="str">
            <v>Dormente de madeira para ponte, bitola métrica ou larga, para TR68, fixação rígida - posicionamento e assentamento mecanizado</v>
          </cell>
          <cell r="C3993" t="str">
            <v>un</v>
          </cell>
          <cell r="D3993">
            <v>896.58</v>
          </cell>
        </row>
        <row r="3994">
          <cell r="A3994" t="str">
            <v>3009084</v>
          </cell>
          <cell r="B3994" t="str">
            <v>Dormente de madeira para ponte, bitola métrica ou larga, para UIC60, fixação rígida - posicionamento e assentamento mecanizado</v>
          </cell>
          <cell r="C3994" t="str">
            <v>un</v>
          </cell>
          <cell r="D3994">
            <v>911.1</v>
          </cell>
        </row>
        <row r="3995">
          <cell r="A3995" t="str">
            <v>3009070</v>
          </cell>
          <cell r="B3995" t="str">
            <v>Dormente de madeira, bitola larga ou mista - posicionamento manual</v>
          </cell>
          <cell r="C3995" t="str">
            <v>un</v>
          </cell>
          <cell r="D3995">
            <v>453.21</v>
          </cell>
        </row>
        <row r="3996">
          <cell r="A3996" t="str">
            <v>3009285</v>
          </cell>
          <cell r="B3996" t="str">
            <v>Dormente de madeira, bitola larga ou mista, taxa de dormentação de 1.667 un/km - posicionamento mecanizado com carregadeira</v>
          </cell>
          <cell r="C3996" t="str">
            <v>km</v>
          </cell>
          <cell r="D3996">
            <v>735854.13</v>
          </cell>
        </row>
        <row r="3997">
          <cell r="A3997" t="str">
            <v>3009072</v>
          </cell>
          <cell r="B3997" t="str">
            <v>Dormente de madeira, bitola larga ou mista, taxa de dormentação de 1.750 un/km - posicionamento mecanizado com carregadeira</v>
          </cell>
          <cell r="C3997" t="str">
            <v>km</v>
          </cell>
          <cell r="D3997">
            <v>772493.33</v>
          </cell>
        </row>
        <row r="3998">
          <cell r="A3998" t="str">
            <v>3009069</v>
          </cell>
          <cell r="B3998" t="str">
            <v>Dormente de madeira, bitola métrica - posicionamento manual</v>
          </cell>
          <cell r="C3998" t="str">
            <v>un</v>
          </cell>
          <cell r="D3998">
            <v>264.58</v>
          </cell>
        </row>
        <row r="3999">
          <cell r="A3999" t="str">
            <v>3009284</v>
          </cell>
          <cell r="B3999" t="str">
            <v>Dormente de madeira, bitola métrica, taxa de dormentação de 1.667 un/km - posicionamento mecanizado com carregadeira</v>
          </cell>
          <cell r="C3999" t="str">
            <v>km</v>
          </cell>
          <cell r="D3999">
            <v>426149.1</v>
          </cell>
        </row>
        <row r="4000">
          <cell r="A4000" t="str">
            <v>3009071</v>
          </cell>
          <cell r="B4000" t="str">
            <v>Dormente de madeira, bitola métrica, taxa de dormentação de 1.750 un/km - posicionamento mecanizado com carregadeira</v>
          </cell>
          <cell r="C4000" t="str">
            <v>km</v>
          </cell>
          <cell r="D4000">
            <v>447368.07</v>
          </cell>
        </row>
        <row r="4001">
          <cell r="A4001" t="str">
            <v>3009091</v>
          </cell>
          <cell r="B4001" t="str">
            <v>Lançamento de lastro, 10 cm de altura, primeiro levante, descarga de pedra britada de caminhões</v>
          </cell>
          <cell r="C4001" t="str">
            <v>m³</v>
          </cell>
          <cell r="D4001">
            <v>188.53</v>
          </cell>
        </row>
        <row r="4002">
          <cell r="A4002" t="str">
            <v>3009058</v>
          </cell>
          <cell r="B4002" t="str">
            <v>Lubrificador de trilhos e de flanges de rodas</v>
          </cell>
          <cell r="C4002" t="str">
            <v>un</v>
          </cell>
          <cell r="D4002">
            <v>91949.07</v>
          </cell>
        </row>
        <row r="4003">
          <cell r="A4003" t="str">
            <v>3009229</v>
          </cell>
          <cell r="B4003" t="str">
            <v>Posicionamento mecanizado de trilhos</v>
          </cell>
          <cell r="C4003" t="str">
            <v>km</v>
          </cell>
          <cell r="D4003">
            <v>195.09</v>
          </cell>
        </row>
        <row r="4004">
          <cell r="A4004" t="str">
            <v>3009132</v>
          </cell>
          <cell r="B4004" t="str">
            <v>Pré-alinhamento manual da grade com dormente de madeira</v>
          </cell>
          <cell r="C4004" t="str">
            <v>km</v>
          </cell>
          <cell r="D4004">
            <v>1278.51</v>
          </cell>
        </row>
        <row r="4005">
          <cell r="A4005" t="str">
            <v>3009133</v>
          </cell>
          <cell r="B4005" t="str">
            <v>Pré-alinhamento mecanizado da grade</v>
          </cell>
          <cell r="C4005" t="str">
            <v>km</v>
          </cell>
          <cell r="D4005">
            <v>1709.04</v>
          </cell>
        </row>
        <row r="4006">
          <cell r="A4006" t="str">
            <v>3009321</v>
          </cell>
          <cell r="B4006" t="str">
            <v>Solda aluminotérmica para TR45 com cadinho descartável, executada no campo, para formação de trilho longo soldado (TLS)</v>
          </cell>
          <cell r="C4006" t="str">
            <v>un</v>
          </cell>
          <cell r="D4006">
            <v>1532.9</v>
          </cell>
        </row>
        <row r="4007">
          <cell r="A4007" t="str">
            <v>3009322</v>
          </cell>
          <cell r="B4007" t="str">
            <v>Solda aluminotérmica para TR57 com cadinho descartável, executada no campo, para formação de trilho longo soldado (TLS)</v>
          </cell>
          <cell r="C4007" t="str">
            <v>un</v>
          </cell>
          <cell r="D4007">
            <v>1575.54</v>
          </cell>
        </row>
        <row r="4008">
          <cell r="A4008" t="str">
            <v>3009323</v>
          </cell>
          <cell r="B4008" t="str">
            <v>Solda aluminotérmica para TR68 com cadinho descartável, executada no campo, para formação de trilho longo soldado (TLS)</v>
          </cell>
          <cell r="C4008" t="str">
            <v>un</v>
          </cell>
          <cell r="D4008">
            <v>1645.42</v>
          </cell>
        </row>
        <row r="4009">
          <cell r="A4009" t="str">
            <v>3009324</v>
          </cell>
          <cell r="B4009" t="str">
            <v>Solda aluminotérmica para UIC60 com cadinho descartável, executada no campo, para formação de trilho longo soldado (TLS)</v>
          </cell>
          <cell r="C4009" t="str">
            <v>un</v>
          </cell>
          <cell r="D4009">
            <v>1592.97</v>
          </cell>
        </row>
        <row r="4010">
          <cell r="A4010" t="str">
            <v>3009096</v>
          </cell>
          <cell r="B4010" t="str">
            <v>Solda elétrica por caldeamento para qualquer perfil de trilho, comprimento de 12 m, em estaleiro para formação de trilho longo soldado</v>
          </cell>
          <cell r="C4010" t="str">
            <v>un</v>
          </cell>
          <cell r="D4010">
            <v>267.57</v>
          </cell>
        </row>
        <row r="4011">
          <cell r="A4011" t="str">
            <v>3009330</v>
          </cell>
          <cell r="B4011" t="str">
            <v>Solda elétrica por caldeamento para trilho TR45, comprimento de até 24 m, em via com dormente de concreto para formação de barra ou trilho longo soldado</v>
          </cell>
          <cell r="C4011" t="str">
            <v>un</v>
          </cell>
          <cell r="D4011">
            <v>219.74</v>
          </cell>
        </row>
        <row r="4012">
          <cell r="A4012" t="str">
            <v>3009326</v>
          </cell>
          <cell r="B4012" t="str">
            <v>Solda elétrica por caldeamento para trilho TR45, comprimento de até 24 m, em via com dormente de madeira para formação de barra ou trilho longo soldado</v>
          </cell>
          <cell r="C4012" t="str">
            <v>un</v>
          </cell>
          <cell r="D4012">
            <v>225.73</v>
          </cell>
        </row>
        <row r="4013">
          <cell r="A4013" t="str">
            <v>3009234</v>
          </cell>
          <cell r="B4013" t="str">
            <v>Trilho TR45, comprimento de 12 m, sobre dormente de concreto, bitola métrica ou larga, taxa de dormentação de 1.667 un/km, tala de junção de 6 furos e fixação elástica Pandrol - posicionamento e assentamento manual</v>
          </cell>
          <cell r="C4013" t="str">
            <v>km</v>
          </cell>
          <cell r="D4013">
            <v>1063859.1000000001</v>
          </cell>
        </row>
        <row r="4014">
          <cell r="A4014" t="str">
            <v>3009022</v>
          </cell>
          <cell r="B4014" t="str">
            <v>Trilho TR45, comprimento de 12 m, sobre dormente de concreto, bitola métrica ou larga, taxa de dormentação de 1.750 un/km, tala de junção de 6 furos e fixação elástica Pandrol - posicionamento e assentamento manual</v>
          </cell>
          <cell r="C4014" t="str">
            <v>km</v>
          </cell>
          <cell r="D4014">
            <v>1070499.8999999999</v>
          </cell>
        </row>
        <row r="4015">
          <cell r="A4015" t="str">
            <v>3009230</v>
          </cell>
          <cell r="B4015" t="str">
            <v>Trilho TR45, comprimento de 12 m, sobre dormente de concreto, bitola mista, taxa de dormentação de 1.667 un/km, tala de junção de 6 furos e fixação elástica Pandrol - posicionamento e assentamento manual</v>
          </cell>
          <cell r="C4015" t="str">
            <v>km</v>
          </cell>
          <cell r="D4015">
            <v>1595948.59</v>
          </cell>
        </row>
        <row r="4016">
          <cell r="A4016" t="str">
            <v>3009018</v>
          </cell>
          <cell r="B4016" t="str">
            <v>Trilho TR45, comprimento de 12 m, sobre dormente de concreto, bitola mista, taxa de dormentação de 1.750 un/km, tala de junção de 6 furos e fixação elástica Pandrol - posicionamento e assentamento manual</v>
          </cell>
          <cell r="C4016" t="str">
            <v>km</v>
          </cell>
          <cell r="D4016">
            <v>1605909.8</v>
          </cell>
        </row>
        <row r="4017">
          <cell r="A4017" t="str">
            <v>3009288</v>
          </cell>
          <cell r="B4017" t="str">
            <v>Trilho TR45, comprimento de 12 m, sobre dormente de madeira, bitola métrica ou larga, taxa de dormentação de 1.667 un/km, tala de junção de 6 furos e fixação rígida - posicionamento e assentamento manual</v>
          </cell>
          <cell r="C4017" t="str">
            <v>km</v>
          </cell>
          <cell r="D4017">
            <v>1397195.91</v>
          </cell>
        </row>
        <row r="4018">
          <cell r="A4018" t="str">
            <v>3009013</v>
          </cell>
          <cell r="B4018" t="str">
            <v>Trilho TR45, comprimento de 12 m, sobre dormente de madeira, bitola métrica ou larga, taxa de dormentação de 1.750 un/km, tala de junção de 6 furos e fixação rígida - posicionamento e assentamento manual</v>
          </cell>
          <cell r="C4018" t="str">
            <v>km</v>
          </cell>
          <cell r="D4018">
            <v>1420222.27</v>
          </cell>
        </row>
        <row r="4019">
          <cell r="A4019" t="str">
            <v>3009292</v>
          </cell>
          <cell r="B4019" t="str">
            <v>Trilho TR45, comprimento de 12 m, sobre dormente de madeira, bitola mista, taxa de dormentação de 1.667 un/km, tala de junção de 6 furos e fixação rígida - posicionamento e assentamento manual</v>
          </cell>
          <cell r="C4019" t="str">
            <v>km</v>
          </cell>
          <cell r="D4019">
            <v>2095796.51</v>
          </cell>
        </row>
        <row r="4020">
          <cell r="A4020" t="str">
            <v>3009225</v>
          </cell>
          <cell r="B4020" t="str">
            <v>Trilho TR45, comprimento de 12 m, sobre dormente de madeira, bitola mista, taxa de dormentação de 1.750 un/km, tala de junção de 6 furos e fixação rígida - posicionamento e assentamento manual</v>
          </cell>
          <cell r="C4020" t="str">
            <v>km</v>
          </cell>
          <cell r="D4020">
            <v>2130336.2200000002</v>
          </cell>
        </row>
        <row r="4021">
          <cell r="A4021" t="str">
            <v>3009100</v>
          </cell>
          <cell r="B4021" t="str">
            <v>Trilho TR45, comprimento de 120 m (TLS), formado por trilhos curtos de 12 m soldados por caldeamento - confecção em estaleiro</v>
          </cell>
          <cell r="C4021" t="str">
            <v>un</v>
          </cell>
          <cell r="D4021">
            <v>48159.49</v>
          </cell>
        </row>
        <row r="4022">
          <cell r="A4022" t="str">
            <v>3009238</v>
          </cell>
          <cell r="B4022" t="str">
            <v>Trilho TR45, comprimento de 120 m (TLS), sobre dormente de concreto, bitola métrica ou larga, taxa de dormentação de 1.667 un/km, tala de junção de 6 furos e fixação elástica Pandrol - posicionamento e assentamento mecanizado</v>
          </cell>
          <cell r="C4022" t="str">
            <v>km</v>
          </cell>
          <cell r="D4022">
            <v>956033.95</v>
          </cell>
        </row>
        <row r="4023">
          <cell r="A4023" t="str">
            <v>3009304</v>
          </cell>
          <cell r="B4023" t="str">
            <v>Trilho TR45, comprimento de 120 m (TLS), sobre dormente de concreto, bitola mista, taxa de dormentação de 1.667 un/km, tala de junção de 6 furos e fixação elástica Pandrol - posicionamento e assentamento mecanizado</v>
          </cell>
          <cell r="C4023" t="str">
            <v>km</v>
          </cell>
          <cell r="D4023">
            <v>1433953.21</v>
          </cell>
        </row>
        <row r="4024">
          <cell r="A4024" t="str">
            <v>3009030</v>
          </cell>
          <cell r="B4024" t="str">
            <v>Trilho TR45, comprimento de 120 m (TLS), sobre dormente de concreto, bitola mista, taxa de dormentação de 1.750 un/km, tala de junção de 6 furos e fixação elástica Pandrol - posicionamento e assentamento mecanizado</v>
          </cell>
          <cell r="C4024" t="str">
            <v>km</v>
          </cell>
          <cell r="D4024">
            <v>1443906.6</v>
          </cell>
        </row>
        <row r="4025">
          <cell r="A4025" t="str">
            <v>3009254</v>
          </cell>
          <cell r="B4025" t="str">
            <v>Trilho TR45, comprimento de 120 m (TLS), sobre dormente de madeira, bitola métrica ou larga, taxa de dormentação de 1.667 un/km, tala de junção de 6 furos e fixação elástica Pandrol - posicionamento e assentamento mecanizado</v>
          </cell>
          <cell r="C4025" t="str">
            <v>km</v>
          </cell>
          <cell r="D4025">
            <v>1447189.24</v>
          </cell>
        </row>
        <row r="4026">
          <cell r="A4026" t="str">
            <v>3009262</v>
          </cell>
          <cell r="B4026" t="str">
            <v>Trilho TR45, comprimento de 120 m (TLS), sobre dormente de madeira, bitola métrica ou larga, taxa de dormentação de 1.667 un/km, tala de junção de 6 furos e fixação rígida - posicionamento e assentamento mecanizado</v>
          </cell>
          <cell r="C4026" t="str">
            <v>km</v>
          </cell>
          <cell r="D4026">
            <v>1287913.33</v>
          </cell>
        </row>
        <row r="4027">
          <cell r="A4027" t="str">
            <v>3009034</v>
          </cell>
          <cell r="B4027" t="str">
            <v>Trilho TR45, comprimento de 120 m (TLS), sobre dormente de madeira, bitola métrica ou larga, taxa de dormentação de 1.750 un/km, tala de junção de 6 furos e fixação elástica Pandrol - posicionamento e assentamento mecanizado</v>
          </cell>
          <cell r="C4027" t="str">
            <v>km</v>
          </cell>
          <cell r="D4027">
            <v>1478556.67</v>
          </cell>
        </row>
        <row r="4028">
          <cell r="A4028" t="str">
            <v>3009042</v>
          </cell>
          <cell r="B4028" t="str">
            <v>Trilho TR45, comprimento de 120 m (TLS), sobre dormente de madeira, bitola métrica ou larga, taxa de dormentação de 1.750 un/km, tala de junção de 6 furos e fixação rígida - posicionamento e assentamento mecanizado</v>
          </cell>
          <cell r="C4028" t="str">
            <v>km</v>
          </cell>
          <cell r="D4028">
            <v>1311350.25</v>
          </cell>
        </row>
        <row r="4029">
          <cell r="A4029" t="str">
            <v>3009270</v>
          </cell>
          <cell r="B4029" t="str">
            <v>Trilho TR45, comprimento de 120 m (TLS), sobre dormente de madeira, bitola mista, taxa de dormentação de 1.667 un/km, tala de junção de 6 furos e fixação elástica Pandrol - posicionamento e assentamento mecanizado</v>
          </cell>
          <cell r="C4029" t="str">
            <v>km</v>
          </cell>
          <cell r="D4029">
            <v>2171458.34</v>
          </cell>
        </row>
        <row r="4030">
          <cell r="A4030" t="str">
            <v>3009050</v>
          </cell>
          <cell r="B4030" t="str">
            <v>Trilho TR45, comprimento de 120 m (TLS), sobre dormente de madeira, bitola mista, taxa de dormentação de 1.750 un/km, tala de junção de 6 furos e fixação elástica Pandrol - posicionamento e assentamento mecanizado</v>
          </cell>
          <cell r="C4030" t="str">
            <v>km</v>
          </cell>
          <cell r="D4030">
            <v>2218548.4</v>
          </cell>
        </row>
        <row r="4031">
          <cell r="A4031" t="str">
            <v>3009101</v>
          </cell>
          <cell r="B4031" t="str">
            <v>Trilho TR45, comprimento de 240 m (TLS), formado por trilhos curtos de 12 m soldados por caldeamento - confecção em estaleiro</v>
          </cell>
          <cell r="C4031" t="str">
            <v>un</v>
          </cell>
          <cell r="D4031">
            <v>96586.54</v>
          </cell>
        </row>
        <row r="4032">
          <cell r="A4032" t="str">
            <v>3009246</v>
          </cell>
          <cell r="B4032" t="str">
            <v>Trilho TR45, comprimento de 240 m (TLS), sobre dormente de concreto, bitola métrica ou larga, taxa de dormentação de 1.667 un/km, tala de junção de 6 furos e fixação elástica Pandrol - posicionamento e assentamento mecanizado</v>
          </cell>
          <cell r="C4032" t="str">
            <v>km</v>
          </cell>
          <cell r="D4032">
            <v>950473.15</v>
          </cell>
        </row>
        <row r="4033">
          <cell r="A4033" t="str">
            <v>3009208</v>
          </cell>
          <cell r="B4033" t="str">
            <v>Trilho TR45, comprimento de 240 m (TLS), sobre dormente de concreto, bitola métrica ou larga, taxa de dormentação de 1.750 un/km, tala de junção de 6 furos e fixação elástica Pandrol - posicionamento e assentamento mecanizado</v>
          </cell>
          <cell r="C4033" t="str">
            <v>km</v>
          </cell>
          <cell r="D4033">
            <v>957108.94</v>
          </cell>
        </row>
        <row r="4034">
          <cell r="A4034" t="str">
            <v>3009308</v>
          </cell>
          <cell r="B4034" t="str">
            <v>Trilho TR45, comprimento de 240 m (TLS), sobre dormente de concreto, bitola mista, taxa de dormentação de 1.667 un/km, tala de junção de 6 furos e fixação elástica Pandrol - posicionamento e assentamento mecanizado</v>
          </cell>
          <cell r="C4034" t="str">
            <v>km</v>
          </cell>
          <cell r="D4034">
            <v>1425612.67</v>
          </cell>
        </row>
        <row r="4035">
          <cell r="A4035" t="str">
            <v>3009212</v>
          </cell>
          <cell r="B4035" t="str">
            <v>Trilho TR45, comprimento de 240 m (TLS), sobre dormente de concreto, bitola mista, taxa de dormentação de 1.750 un/km, tala de junção de 6 furos e fixação elástica Pandrol - posicionamento e assentamento mecanizado</v>
          </cell>
          <cell r="C4035" t="str">
            <v>km</v>
          </cell>
          <cell r="D4035">
            <v>1435566.36</v>
          </cell>
        </row>
        <row r="4036">
          <cell r="A4036" t="str">
            <v>3009258</v>
          </cell>
          <cell r="B4036" t="str">
            <v>Trilho TR45, comprimento de 240 m (TLS), sobre dormente de madeira, bitola métrica ou larga, taxa de dormentação de 1.667 un/km, tala de junção de 6 furos e fixação elástica Pandrol - posicionamento e assentamento mecanizado</v>
          </cell>
          <cell r="C4036" t="str">
            <v>km</v>
          </cell>
          <cell r="D4036">
            <v>1441687.07</v>
          </cell>
        </row>
        <row r="4037">
          <cell r="A4037" t="str">
            <v>3009266</v>
          </cell>
          <cell r="B4037" t="str">
            <v>Trilho TR45, comprimento de 240 m (TLS), sobre dormente de madeira, bitola métrica ou larga, taxa de dormentação de 1.667 un/km, tala de junção de 6 furos e fixação rígida - posicionamento e assentamento mecanizado</v>
          </cell>
          <cell r="C4037" t="str">
            <v>km</v>
          </cell>
          <cell r="D4037">
            <v>1282411.17</v>
          </cell>
        </row>
        <row r="4038">
          <cell r="A4038" t="str">
            <v>3009038</v>
          </cell>
          <cell r="B4038" t="str">
            <v>Trilho TR45, comprimento de 240 m (TLS), sobre dormente de madeira, bitola métrica ou larga, taxa de dormentação de 1.750 un/km, tala de junção de 6 furos e fixação elástica Pandrol - posicionamento e assentamento mecanizado</v>
          </cell>
          <cell r="C4038" t="str">
            <v>km</v>
          </cell>
          <cell r="D4038">
            <v>1473054.5</v>
          </cell>
        </row>
        <row r="4039">
          <cell r="A4039" t="str">
            <v>3009046</v>
          </cell>
          <cell r="B4039" t="str">
            <v>Trilho TR45, comprimento de 240 m (TLS), sobre dormente de madeira, bitola métrica ou larga, taxa de dormentação de 1.750 un/km, tala de junção de 6 furos e fixação rígida - posicionamento e assentamento mecanizado</v>
          </cell>
          <cell r="C4039" t="str">
            <v>km</v>
          </cell>
          <cell r="D4039">
            <v>1305848.0900000001</v>
          </cell>
        </row>
        <row r="4040">
          <cell r="A4040" t="str">
            <v>3009274</v>
          </cell>
          <cell r="B4040" t="str">
            <v>Trilho TR45, comprimento de 240 m (TLS), sobre dormente de madeira, bitola mista, taxa de dormentação de 1.667 un/km, tala de junção de 6 furos e fixação elástica Pandrol - posicionamento e assentamento mecanizado</v>
          </cell>
          <cell r="C4040" t="str">
            <v>km</v>
          </cell>
          <cell r="D4040">
            <v>2163205.8199999998</v>
          </cell>
        </row>
        <row r="4041">
          <cell r="A4041" t="str">
            <v>3009054</v>
          </cell>
          <cell r="B4041" t="str">
            <v>Trilho TR45, comprimento de 240 m (TLS), sobre dormente de madeira, bitola mista, taxa de dormentação de 1.750 un/km, tala de junção de 6 furos e fixação elástica Pandrol - posicionamento e assentamento mecanizado</v>
          </cell>
          <cell r="C4041" t="str">
            <v>km</v>
          </cell>
          <cell r="D4041">
            <v>2210295.88</v>
          </cell>
        </row>
        <row r="4042">
          <cell r="A4042" t="str">
            <v>3009235</v>
          </cell>
          <cell r="B4042" t="str">
            <v>Trilho TR57, comprimento de 12 m, sobre dormente de concreto, bitola métrica ou larga, taxa de dormentação de 1.667 un/km, tala de junção de 6 furos e fixação elástica Pandrol - posicionamento e assentamento manual</v>
          </cell>
          <cell r="C4042" t="str">
            <v>km</v>
          </cell>
          <cell r="D4042">
            <v>1394297.39</v>
          </cell>
        </row>
        <row r="4043">
          <cell r="A4043" t="str">
            <v>3009023</v>
          </cell>
          <cell r="B4043" t="str">
            <v>Trilho TR57, comprimento de 12 m, sobre dormente de concreto, bitola métrica ou larga, taxa de dormentação de 1.750 un/km, tala de junção de 6 furos e fixação elástica Pandrol - posicionamento e assentamento manual</v>
          </cell>
          <cell r="C4043" t="str">
            <v>km</v>
          </cell>
          <cell r="D4043">
            <v>1400725.1</v>
          </cell>
        </row>
        <row r="4044">
          <cell r="A4044" t="str">
            <v>3009231</v>
          </cell>
          <cell r="B4044" t="str">
            <v>Trilho TR57, comprimento de 12 m, sobre dormente de concreto, bitola mista, taxa de dormentação de 1.667 un/km, tala de junção de 6 furos e fixação elástica Pandrol - posicionamento e assentamento manual</v>
          </cell>
          <cell r="C4044" t="str">
            <v>km</v>
          </cell>
          <cell r="D4044">
            <v>2089653.78</v>
          </cell>
        </row>
        <row r="4045">
          <cell r="A4045" t="str">
            <v>3009019</v>
          </cell>
          <cell r="B4045" t="str">
            <v>Trilho TR57, comprimento de 12 m, sobre dormente de concreto, bitola mista, taxa de dormentação de 1.750 un/km, tala de junção de 6 furos e fixação elástica Pandrol - posicionamento e assentamento manual</v>
          </cell>
          <cell r="C4045" t="str">
            <v>km</v>
          </cell>
          <cell r="D4045">
            <v>2101727.06</v>
          </cell>
        </row>
        <row r="4046">
          <cell r="A4046" t="str">
            <v>3009289</v>
          </cell>
          <cell r="B4046" t="str">
            <v>Trilho TR57, comprimento de 12 m, sobre dormente de madeira, bitola métrica ou larga, taxa de dormentação de 1.667 un/km, tala de junção de 6 furos e fixação rígida - posicionamento e assentamento manual</v>
          </cell>
          <cell r="C4046" t="str">
            <v>km</v>
          </cell>
          <cell r="D4046">
            <v>1983212.03</v>
          </cell>
        </row>
        <row r="4047">
          <cell r="A4047" t="str">
            <v>3009014</v>
          </cell>
          <cell r="B4047" t="str">
            <v>Trilho TR57, comprimento de 12 m, sobre dormente de madeira, bitola métrica ou larga, taxa de dormentação de 1.750 un/km, tala de junção de 6 furos e fixação rígida - posicionamento e assentamento manual</v>
          </cell>
          <cell r="C4047" t="str">
            <v>km</v>
          </cell>
          <cell r="D4047">
            <v>2019259.81</v>
          </cell>
        </row>
        <row r="4048">
          <cell r="A4048" t="str">
            <v>3009293</v>
          </cell>
          <cell r="B4048" t="str">
            <v>Trilho TR57, comprimento de 12 m, sobre dormente de madeira, bitola mista, taxa de dormentação de 1.667 un/km, tala de junção de 6 furos e fixação rígida - posicionamento e assentamento manual</v>
          </cell>
          <cell r="C4048" t="str">
            <v>km</v>
          </cell>
          <cell r="D4048">
            <v>2974820.78</v>
          </cell>
        </row>
        <row r="4049">
          <cell r="A4049" t="str">
            <v>3009226</v>
          </cell>
          <cell r="B4049" t="str">
            <v>Trilho TR57, comprimento de 12 m, sobre dormente de madeira, bitola mista, taxa de dormentação de 1.750 un/km, tala de junção de 6 furos e fixação rígida - posicionamento e assentamento manual</v>
          </cell>
          <cell r="C4049" t="str">
            <v>km</v>
          </cell>
          <cell r="D4049">
            <v>3028892.74</v>
          </cell>
        </row>
        <row r="4050">
          <cell r="A4050" t="str">
            <v>3009102</v>
          </cell>
          <cell r="B4050" t="str">
            <v>Trilho TR57, comprimento de 120 m (TLS), formado por trilhos curtos de 12 m soldados por caldeamento - confecção em estaleiro</v>
          </cell>
          <cell r="C4050" t="str">
            <v>un</v>
          </cell>
          <cell r="D4050">
            <v>67573.2</v>
          </cell>
        </row>
        <row r="4051">
          <cell r="A4051" t="str">
            <v>3009297</v>
          </cell>
          <cell r="B4051" t="str">
            <v>Trilho TR57, comprimento de 120 m (TLS), sobre dormente de concreto, bitola métrica ou larga, taxa de dormentação de 1.667 un/km, tala de junção de 6 furos e fixação elástica Pandrol - posicionamento e assentamento mecanizado</v>
          </cell>
          <cell r="C4051" t="str">
            <v>km</v>
          </cell>
          <cell r="D4051">
            <v>1280208.48</v>
          </cell>
        </row>
        <row r="4052">
          <cell r="A4052" t="str">
            <v>3009027</v>
          </cell>
          <cell r="B4052" t="str">
            <v>Trilho TR57, comprimento de 120 m (TLS), sobre dormente de concreto, bitola métrica ou larga, taxa de dormentação de 1.750 un/km, tala de junção de 6 furos e fixação elástica Pandrol - posicionamento e assentamento mecanizado</v>
          </cell>
          <cell r="C4052" t="str">
            <v>km</v>
          </cell>
          <cell r="D4052">
            <v>1286844.18</v>
          </cell>
        </row>
        <row r="4053">
          <cell r="A4053" t="str">
            <v>3009305</v>
          </cell>
          <cell r="B4053" t="str">
            <v>Trilho TR57, comprimento de 120 m (TLS), sobre dormente de concreto, bitola mista, taxa de dormentação de 1.667 un/km, tala de junção de 6 furos e fixação elástica Pandrol - posicionamento e assentamento mecanizado</v>
          </cell>
          <cell r="C4053" t="str">
            <v>km</v>
          </cell>
          <cell r="D4053">
            <v>1920214.92</v>
          </cell>
        </row>
        <row r="4054">
          <cell r="A4054" t="str">
            <v>3009031</v>
          </cell>
          <cell r="B4054" t="str">
            <v>Trilho TR57, comprimento de 120 m (TLS), sobre dormente de concreto, bitola mista, taxa de dormentação de 1.750 un/km, tala de junção de 6 furos e fixação elástica Pandrol - posicionamento e assentamento mecanizado</v>
          </cell>
          <cell r="C4054" t="str">
            <v>km</v>
          </cell>
          <cell r="D4054">
            <v>1930168.3</v>
          </cell>
        </row>
        <row r="4055">
          <cell r="A4055" t="str">
            <v>3009255</v>
          </cell>
          <cell r="B4055" t="str">
            <v>Trilho TR57, comprimento de 120 m (TLS), sobre dormente de madeira, bitola métrica ou larga, taxa de dormentação de 1.667 un/km, tala de junção de 6 furos e fixação elástica Pandrol - posicionamento e assentamento mecanizado</v>
          </cell>
          <cell r="C4055" t="str">
            <v>km</v>
          </cell>
          <cell r="D4055">
            <v>1877925.38</v>
          </cell>
        </row>
        <row r="4056">
          <cell r="A4056" t="str">
            <v>3009263</v>
          </cell>
          <cell r="B4056" t="str">
            <v>Trilho TR57, comprimento de 120 m (TLS), sobre dormente de madeira, bitola métrica ou larga, taxa de dormentação de 1.667 un/km, tala de junção de 6 furos e fixação rígida - posicionamento e assentamento mecanizado</v>
          </cell>
          <cell r="C4056" t="str">
            <v>km</v>
          </cell>
          <cell r="D4056">
            <v>1867941.69</v>
          </cell>
        </row>
        <row r="4057">
          <cell r="A4057" t="str">
            <v>3009035</v>
          </cell>
          <cell r="B4057" t="str">
            <v>Trilho TR57, comprimento de 120 m (TLS), sobre dormente de madeira, bitola métrica ou larga, taxa de dormentação de 1.750 un/km, tala de junção de 6 furos e fixação elástica Pandrol - posicionamento e assentamento mecanizado</v>
          </cell>
          <cell r="C4057" t="str">
            <v>km</v>
          </cell>
          <cell r="D4057">
            <v>1914598.52</v>
          </cell>
        </row>
        <row r="4058">
          <cell r="A4058" t="str">
            <v>3009043</v>
          </cell>
          <cell r="B4058" t="str">
            <v>Trilho TR57, comprimento de 120 m (TLS), sobre dormente de madeira, bitola métrica ou larga, taxa de dormentação de 1.750 un/km, tala de junção de 6 furos e fixação rígida - posicionamento e assentamento mecanizado</v>
          </cell>
          <cell r="C4058" t="str">
            <v>km</v>
          </cell>
          <cell r="D4058">
            <v>1904117.58</v>
          </cell>
        </row>
        <row r="4059">
          <cell r="A4059" t="str">
            <v>3009271</v>
          </cell>
          <cell r="B4059" t="str">
            <v>Trilho TR57, comprimento de 120 m (TLS), sobre dormente de madeira, bitola mista, taxa de dormentação de 1.667 un/km, tala de junção de 6 furos e fixação elástica Pandrol - posicionamento e assentamento mecanizado</v>
          </cell>
          <cell r="C4059" t="str">
            <v>km</v>
          </cell>
          <cell r="D4059">
            <v>2817562.46</v>
          </cell>
        </row>
        <row r="4060">
          <cell r="A4060" t="str">
            <v>3009051</v>
          </cell>
          <cell r="B4060" t="str">
            <v>Trilho TR57, comprimento de 120 m (TLS), sobre dormente de madeira, bitola mista, taxa de dormentação de 1.750 un/km, tala de junção de 6 furos e fixação elástica Pandrol - posicionamento e assentamento mecanizado</v>
          </cell>
          <cell r="C4060" t="str">
            <v>km</v>
          </cell>
          <cell r="D4060">
            <v>2872611.08</v>
          </cell>
        </row>
        <row r="4061">
          <cell r="A4061" t="str">
            <v>3009103</v>
          </cell>
          <cell r="B4061" t="str">
            <v>Trilho TR57, comprimento de 240 m (TLS), formado por trilhos curtos de 12 m soldados por caldeamento - confecção em estaleiro</v>
          </cell>
          <cell r="C4061" t="str">
            <v>un</v>
          </cell>
          <cell r="D4061">
            <v>135413.96</v>
          </cell>
        </row>
        <row r="4062">
          <cell r="A4062" t="str">
            <v>3009247</v>
          </cell>
          <cell r="B4062" t="str">
            <v>Trilho TR57, comprimento de 240 m (TLS), sobre dormente de concreto, bitola métrica ou larga, taxa de dormentação de 1.667 un/km, tala de junção de 6 furos e fixação elástica Pandrol - posicionamento e assentamento mecanizado</v>
          </cell>
          <cell r="C4062" t="str">
            <v>km</v>
          </cell>
          <cell r="D4062">
            <v>1274341.26</v>
          </cell>
        </row>
        <row r="4063">
          <cell r="A4063" t="str">
            <v>3009209</v>
          </cell>
          <cell r="B4063" t="str">
            <v>Trilho TR57, comprimento de 240 m (TLS), sobre dormente de concreto, bitola métrica ou larga, taxa de dormentação de 1.750 un/km, tala de junção de 6 furos e fixação elástica Pandrol - posicionamento e assentamento mecanizado</v>
          </cell>
          <cell r="C4063" t="str">
            <v>km</v>
          </cell>
          <cell r="D4063">
            <v>1280977.05</v>
          </cell>
        </row>
        <row r="4064">
          <cell r="A4064" t="str">
            <v>3009309</v>
          </cell>
          <cell r="B4064" t="str">
            <v>Trilho TR57, comprimento de 240 m (TLS), sobre dormente de concreto, bitola mista, taxa de dormentação de 1.667 un/km, tala de junção de 6 furos e fixação elástica Pandrol - posicionamento e assentamento mecanizado</v>
          </cell>
          <cell r="C4064" t="str">
            <v>km</v>
          </cell>
          <cell r="D4064">
            <v>1911415.02</v>
          </cell>
        </row>
        <row r="4065">
          <cell r="A4065" t="str">
            <v>3009213</v>
          </cell>
          <cell r="B4065" t="str">
            <v>Trilho TR57, comprimento de 240 m (TLS), sobre dormente de concreto, bitola mista, taxa de dormentação de 1.750 un/km, tala de junção de 6 furos e fixação elástica Pandrol - posicionamento e assentamento mecanizado</v>
          </cell>
          <cell r="C4065" t="str">
            <v>km</v>
          </cell>
          <cell r="D4065">
            <v>1921368.71</v>
          </cell>
        </row>
        <row r="4066">
          <cell r="A4066" t="str">
            <v>3009259</v>
          </cell>
          <cell r="B4066" t="str">
            <v>Trilho TR57, comprimento de 240 m (TLS), sobre dormente de madeira, bitola métrica ou larga, taxa de dormentação de 1.667 un/km, tala de junção de 6 furos e fixação elástica Pandrol - posicionamento e assentamento mecanizado</v>
          </cell>
          <cell r="C4066" t="str">
            <v>km</v>
          </cell>
          <cell r="D4066">
            <v>1872116.79</v>
          </cell>
        </row>
        <row r="4067">
          <cell r="A4067" t="str">
            <v>3009267</v>
          </cell>
          <cell r="B4067" t="str">
            <v>Trilho TR57, comprimento de 240 m (TLS), sobre dormente de madeira, bitola métrica ou larga, taxa de dormentação de 1.667 un/km, tala de junção de 6 furos e fixação rígida - posicionamento e assentamento mecanizado</v>
          </cell>
          <cell r="C4067" t="str">
            <v>km</v>
          </cell>
          <cell r="D4067">
            <v>1862133.09</v>
          </cell>
        </row>
        <row r="4068">
          <cell r="A4068" t="str">
            <v>3009039</v>
          </cell>
          <cell r="B4068" t="str">
            <v>Trilho TR57, comprimento de 240 m (TLS), sobre dormente de madeira, bitola métrica ou larga, taxa de dormentação de 1.750 un/km, tala de junção de 6 furos e fixação elástica Pandrol - posicionamento e assentamento mecanizado</v>
          </cell>
          <cell r="C4068" t="str">
            <v>km</v>
          </cell>
          <cell r="D4068">
            <v>1908789.93</v>
          </cell>
        </row>
        <row r="4069">
          <cell r="A4069" t="str">
            <v>3009047</v>
          </cell>
          <cell r="B4069" t="str">
            <v>Trilho TR57, comprimento de 240 m (TLS), sobre dormente de madeira, bitola métrica ou larga, taxa de dormentação de 1.750 un/km, tala de junção de 6 furos e fixação rígida - posicionamento e assentamento mecanizado</v>
          </cell>
          <cell r="C4069" t="str">
            <v>km</v>
          </cell>
          <cell r="D4069">
            <v>1898308.98</v>
          </cell>
        </row>
        <row r="4070">
          <cell r="A4070" t="str">
            <v>3009275</v>
          </cell>
          <cell r="B4070" t="str">
            <v>Trilho TR57, comprimento de 240 m (TLS), sobre dormente de madeira, bitola mista, taxa de dormentação de 1.667 un/km, tala de junção de 6 furos e fixação elástica Pandrol - posicionamento e assentamento mecanizado</v>
          </cell>
          <cell r="C4070" t="str">
            <v>km</v>
          </cell>
          <cell r="D4070">
            <v>2808850.59</v>
          </cell>
        </row>
        <row r="4071">
          <cell r="A4071" t="str">
            <v>3009055</v>
          </cell>
          <cell r="B4071" t="str">
            <v>Trilho TR57, comprimento de 240 m (TLS), sobre dormente de madeira, bitola mista, taxa de dormentação de 1.750 un/km, tala de junção de 6 furos e fixação elástica Pandrol - posicionamento e assentamento mecanizado</v>
          </cell>
          <cell r="C4071" t="str">
            <v>km</v>
          </cell>
          <cell r="D4071">
            <v>2863899.21</v>
          </cell>
        </row>
        <row r="4072">
          <cell r="A4072" t="str">
            <v>3009236</v>
          </cell>
          <cell r="B4072" t="str">
            <v>Trilho TR68, comprimento de 12 m, sobre dormente de concreto, bitola métrica ou larga, taxa de dormentação de 1.667 un/km, tala de junção de 6 furos e fixação elástica Pandrol - posicionamento e assentamento manual</v>
          </cell>
          <cell r="C4072" t="str">
            <v>km</v>
          </cell>
          <cell r="D4072">
            <v>1701985.14</v>
          </cell>
        </row>
        <row r="4073">
          <cell r="A4073" t="str">
            <v>3009024</v>
          </cell>
          <cell r="B4073" t="str">
            <v>Trilho TR68, comprimento de 12 m, sobre dormente de concreto, bitola métrica ou larga, taxa de dormentação de 1.750 un/km, tala de junção de 6 furos e fixação elástica Pandrol - posicionamento e assentamento manual</v>
          </cell>
          <cell r="C4073" t="str">
            <v>km</v>
          </cell>
          <cell r="D4073">
            <v>1706833.51</v>
          </cell>
        </row>
        <row r="4074">
          <cell r="A4074" t="str">
            <v>3009232</v>
          </cell>
          <cell r="B4074" t="str">
            <v>Trilho TR68, comprimento de 12 m, sobre dormente de concreto, bitola mista, taxa de dormentação de 1.667 un/km, tala de junção de 6 furos e fixação elástica Pandrol - posicionamento e assentamento manual</v>
          </cell>
          <cell r="C4074" t="str">
            <v>km</v>
          </cell>
          <cell r="D4074">
            <v>2549029.48</v>
          </cell>
        </row>
        <row r="4075">
          <cell r="A4075" t="str">
            <v>3009020</v>
          </cell>
          <cell r="B4075" t="str">
            <v>Trilho TR68, comprimento de 12 m, sobre dormente de concreto, bitola mista, taxa de dormentação de 1.750 un/km, tala de junção de 6 furos e fixação elástica Pandrol - posicionamento e assentamento manual</v>
          </cell>
          <cell r="C4075" t="str">
            <v>km</v>
          </cell>
          <cell r="D4075">
            <v>2558617.7799999998</v>
          </cell>
        </row>
        <row r="4076">
          <cell r="A4076" t="str">
            <v>3009290</v>
          </cell>
          <cell r="B4076" t="str">
            <v>Trilho TR68, comprimento de 12 m, sobre dormente de madeira, bitola métrica ou larga, taxa de dormentação de 1.667 un/km, tala de junção de 6 furos e fixação rígida - posicionamento e assentamento manual</v>
          </cell>
          <cell r="C4076" t="str">
            <v>km</v>
          </cell>
          <cell r="D4076">
            <v>2295663.54</v>
          </cell>
        </row>
        <row r="4077">
          <cell r="A4077" t="str">
            <v>3009015</v>
          </cell>
          <cell r="B4077" t="str">
            <v>Trilho TR68, comprimento de 12 m, sobre dormente de madeira, bitola métrica ou larga, taxa de dormentação de 1.750 un/km, tala de junção de 6 furos e fixação rígida - posicionamento e assentamento manual</v>
          </cell>
          <cell r="C4077" t="str">
            <v>km</v>
          </cell>
          <cell r="D4077">
            <v>2332027.15</v>
          </cell>
        </row>
        <row r="4078">
          <cell r="A4078" t="str">
            <v>3009294</v>
          </cell>
          <cell r="B4078" t="str">
            <v>Trilho TR68, comprimento de 12 m, sobre dormente de madeira, bitola mista, taxa de dormentação de 1.667 un/km, tala de junção de 6 furos e fixação rígida - posicionamento e assentamento manual</v>
          </cell>
          <cell r="C4078" t="str">
            <v>km</v>
          </cell>
          <cell r="D4078">
            <v>3443498.04</v>
          </cell>
        </row>
        <row r="4079">
          <cell r="A4079" t="str">
            <v>3009227</v>
          </cell>
          <cell r="B4079" t="str">
            <v>Trilho TR68, comprimento de 12 m, sobre dormente de madeira, bitola mista, taxa de dormentação de 1.750 un/km, tala de junção de 6 furos e fixação rígida - posicionamento e assentamento manual</v>
          </cell>
          <cell r="C4079" t="str">
            <v>km</v>
          </cell>
          <cell r="D4079">
            <v>3498043.74</v>
          </cell>
        </row>
        <row r="4080">
          <cell r="A4080" t="str">
            <v>3009104</v>
          </cell>
          <cell r="B4080" t="str">
            <v>Trilho TR68, comprimento de 120 m (TLS), formado por trilhos curtos de 12 m soldados por caldeamento - confecção em estaleiro</v>
          </cell>
          <cell r="C4080" t="str">
            <v>un</v>
          </cell>
          <cell r="D4080">
            <v>83847.39</v>
          </cell>
        </row>
        <row r="4081">
          <cell r="A4081" t="str">
            <v>3009240</v>
          </cell>
          <cell r="B4081" t="str">
            <v>Trilho TR68, comprimento de 120 m (TLS), sobre dormente de concreto, bitola métrica ou larga, taxa de dormentação de 1.667 un/km, tala de junção de 6 furos e fixação elástica Pandrol - posicionamento e assentamento mecanizado</v>
          </cell>
          <cell r="C4081" t="str">
            <v>km</v>
          </cell>
          <cell r="D4081">
            <v>1554814.8</v>
          </cell>
        </row>
        <row r="4082">
          <cell r="A4082" t="str">
            <v>3009028</v>
          </cell>
          <cell r="B4082" t="str">
            <v>Trilho TR68, comprimento de 120 m (TLS), sobre dormente de concreto, bitola métrica ou larga, taxa de dormentação de 1.750 un/km, tala de junção de 6 furos e fixação elástica Pandrol - posicionamento e assentamento mecanizado</v>
          </cell>
          <cell r="C4082" t="str">
            <v>km</v>
          </cell>
          <cell r="D4082">
            <v>1561450.51</v>
          </cell>
        </row>
        <row r="4083">
          <cell r="A4083" t="str">
            <v>3009306</v>
          </cell>
          <cell r="B4083" t="str">
            <v>Trilho TR68, comprimento de 120 m (TLS), sobre dormente de concreto, bitola mista, taxa de dormentação de 1.667 un/km, tala de junção de 6 furos e fixação elástica Pandrol - posicionamento e assentamento mecanizado</v>
          </cell>
          <cell r="C4083" t="str">
            <v>km</v>
          </cell>
          <cell r="D4083">
            <v>2332124.3199999998</v>
          </cell>
        </row>
        <row r="4084">
          <cell r="A4084" t="str">
            <v>3009032</v>
          </cell>
          <cell r="B4084" t="str">
            <v>Trilho TR68, comprimento de 120 m (TLS), sobre dormente de concreto, bitola mista, taxa de dormentação de 1.750 un/km, tala de junção de 6 furos e fixação elástica Pandrol - posicionamento e assentamento mecanizado</v>
          </cell>
          <cell r="C4084" t="str">
            <v>km</v>
          </cell>
          <cell r="D4084">
            <v>2342077.7000000002</v>
          </cell>
        </row>
        <row r="4085">
          <cell r="A4085" t="str">
            <v>3009256</v>
          </cell>
          <cell r="B4085" t="str">
            <v>Trilho TR68, comprimento de 120 m (TLS), sobre dormente de madeira, bitola métrica ou larga, taxa de dormentação de 1.667 un/km, tala de junção de 6 furos e fixação elástica Pandrol - posicionamento e assentamento mecanizado</v>
          </cell>
          <cell r="C4085" t="str">
            <v>km</v>
          </cell>
          <cell r="D4085">
            <v>2179690.79</v>
          </cell>
        </row>
        <row r="4086">
          <cell r="A4086" t="str">
            <v>3009264</v>
          </cell>
          <cell r="B4086" t="str">
            <v>Trilho TR68, comprimento de 120 m (TLS), sobre dormente de madeira, bitola métrica ou larga, taxa de dormentação de 1.667 un/km, tala de junção de 6 furos e fixação rígida - posicionamento e assentamento mecanizado</v>
          </cell>
          <cell r="C4086" t="str">
            <v>km</v>
          </cell>
          <cell r="D4086">
            <v>2148891.11</v>
          </cell>
        </row>
        <row r="4087">
          <cell r="A4087" t="str">
            <v>3009036</v>
          </cell>
          <cell r="B4087" t="str">
            <v>Trilho TR68, comprimento de 120 m (TLS), sobre dormente de madeira, bitola métrica ou larga, taxa de dormentação de 1.750 un/km, tala de junção de 6 furos e fixação elástica Pandrol - posicionamento e assentamento mecanizado</v>
          </cell>
          <cell r="C4087" t="str">
            <v>km</v>
          </cell>
          <cell r="D4087">
            <v>2217716.1800000002</v>
          </cell>
        </row>
        <row r="4088">
          <cell r="A4088" t="str">
            <v>3009044</v>
          </cell>
          <cell r="B4088" t="str">
            <v>Trilho TR68, comprimento de 120 m (TLS), sobre dormente de madeira, bitola métrica ou larga, taxa de dormentação de 1.750 un/km, tala de junção de 6 furos e fixação rígida - posicionamento e assentamento mecanizado</v>
          </cell>
          <cell r="C4088" t="str">
            <v>km</v>
          </cell>
          <cell r="D4088">
            <v>2185382.83</v>
          </cell>
        </row>
        <row r="4089">
          <cell r="A4089" t="str">
            <v>3009272</v>
          </cell>
          <cell r="B4089" t="str">
            <v>Trilho TR68, comprimento de 120 m (TLS), sobre dormente de madeira, bitola mista, taxa de dormentação de 1.667 un/km, tala de junção de 6 furos e fixação elástica Pandrol - posicionamento e assentamento mecanizado</v>
          </cell>
          <cell r="C4089" t="str">
            <v>km</v>
          </cell>
          <cell r="D4089">
            <v>3270210.5</v>
          </cell>
        </row>
        <row r="4090">
          <cell r="A4090" t="str">
            <v>3009052</v>
          </cell>
          <cell r="B4090" t="str">
            <v>Trilho TR68, comprimento de 120 m (TLS), sobre dormente de madeira, bitola mista, taxa de dormentação de 1.750 un/km, tala de junção de 6 furos e fixação elástica Pandrol - posicionamento e assentamento mecanizado</v>
          </cell>
          <cell r="C4090" t="str">
            <v>km</v>
          </cell>
          <cell r="D4090">
            <v>3327287.49</v>
          </cell>
        </row>
        <row r="4091">
          <cell r="A4091" t="str">
            <v>3009105</v>
          </cell>
          <cell r="B4091" t="str">
            <v>Trilho TR68, comprimento de 240 m (TLS), formado por trilhos curtos de 12 m soldados por caldeamento - confecção em estaleiro</v>
          </cell>
          <cell r="C4091" t="str">
            <v>un</v>
          </cell>
          <cell r="D4091">
            <v>167962.34</v>
          </cell>
        </row>
        <row r="4092">
          <cell r="A4092" t="str">
            <v>3009248</v>
          </cell>
          <cell r="B4092" t="str">
            <v>Trilho TR68, comprimento de 240 m (TLS), sobre dormente de concreto, bitola métrica ou larga, taxa de dormentação de 1.667 un/km, tala de junção de 6 furos e fixação elástica Pandrol - posicionamento e assentamento mecanizado</v>
          </cell>
          <cell r="C4092" t="str">
            <v>km</v>
          </cell>
          <cell r="D4092">
            <v>1547266.52</v>
          </cell>
        </row>
        <row r="4093">
          <cell r="A4093" t="str">
            <v>3009210</v>
          </cell>
          <cell r="B4093" t="str">
            <v>Trilho TR68, comprimento de 240 m (TLS), sobre dormente de concreto, bitola métrica ou larga, taxa de dormentação de 1.750 un/km, tala de junção de 6 furos e fixação elástica Pandrol - posicionamento e assentamento mecanizado</v>
          </cell>
          <cell r="C4093" t="str">
            <v>km</v>
          </cell>
          <cell r="D4093">
            <v>1553902.31</v>
          </cell>
        </row>
        <row r="4094">
          <cell r="A4094" t="str">
            <v>3009310</v>
          </cell>
          <cell r="B4094" t="str">
            <v>Trilho TR68, comprimento de 240 m (TLS), sobre dormente de concreto, bitola mista, taxa de dormentação de 1.667 un/km, tala de junção de 6 furos e fixação elástica Pandrol - posicionamento e assentamento mecanizado</v>
          </cell>
          <cell r="C4094" t="str">
            <v>km</v>
          </cell>
          <cell r="D4094">
            <v>2320803.08</v>
          </cell>
        </row>
        <row r="4095">
          <cell r="A4095" t="str">
            <v>3009214</v>
          </cell>
          <cell r="B4095" t="str">
            <v>Trilho TR68, comprimento de 240 m (TLS), sobre dormente de concreto, bitola mista, taxa de dormentação de 1.750 un/km, tala de junção de 6 furos e fixação elástica Pandrol - posicionamento e assentamento mecanizado</v>
          </cell>
          <cell r="C4095" t="str">
            <v>km</v>
          </cell>
          <cell r="D4095">
            <v>2330756.77</v>
          </cell>
        </row>
        <row r="4096">
          <cell r="A4096" t="str">
            <v>3009260</v>
          </cell>
          <cell r="B4096" t="str">
            <v>Trilho TR68, comprimento de 240 m (TLS), sobre dormente de madeira, bitola métrica ou larga, taxa de dormentação de 1.667 un/km, tala de junção de 6 furos e fixação elástica Pandrol - posicionamento e assentamento mecanizado</v>
          </cell>
          <cell r="C4096" t="str">
            <v>km</v>
          </cell>
          <cell r="D4096">
            <v>2172201.14</v>
          </cell>
        </row>
        <row r="4097">
          <cell r="A4097" t="str">
            <v>3009268</v>
          </cell>
          <cell r="B4097" t="str">
            <v>Trilho TR68, comprimento de 240 m (TLS), sobre dormente de madeira, bitola métrica ou larga, taxa de dormentação de 1.667 un/km, tala de junção de 6 furos e fixação rígida - posicionamento e assentamento mecanizado</v>
          </cell>
          <cell r="C4097" t="str">
            <v>km</v>
          </cell>
          <cell r="D4097">
            <v>2141401.46</v>
          </cell>
        </row>
        <row r="4098">
          <cell r="A4098" t="str">
            <v>3009040</v>
          </cell>
          <cell r="B4098" t="str">
            <v>Trilho TR68, comprimento de 240 m (TLS), sobre dormente de madeira, bitola métrica ou larga, taxa de dormentação de 1.750 un/km, tala de junção de 6 furos e fixação elástica Pandrol - posicionamento e assentamento mecanizado</v>
          </cell>
          <cell r="C4098" t="str">
            <v>km</v>
          </cell>
          <cell r="D4098">
            <v>2210226.5299999998</v>
          </cell>
        </row>
        <row r="4099">
          <cell r="A4099" t="str">
            <v>3009048</v>
          </cell>
          <cell r="B4099" t="str">
            <v>Trilho TR68, comprimento de 240 m (TLS), sobre dormente de madeira, bitola métrica ou larga, taxa de dormentação de 1.750 un/km, tala de junção de 6 furos e fixação rígida - posicionamento e assentamento mecanizado</v>
          </cell>
          <cell r="C4099" t="str">
            <v>km</v>
          </cell>
          <cell r="D4099">
            <v>2177893.17</v>
          </cell>
        </row>
        <row r="4100">
          <cell r="A4100" t="str">
            <v>3009276</v>
          </cell>
          <cell r="B4100" t="str">
            <v>Trilho TR68, comprimento de 240 m (TLS), sobre dormente de madeira, bitola mista, taxa de dormentação de 1.667 un/km, tala de junção de 6 furos e fixação elástica Pandrol - posicionamento e assentamento mecanizado</v>
          </cell>
          <cell r="C4100" t="str">
            <v>km</v>
          </cell>
          <cell r="D4100">
            <v>3258977.28</v>
          </cell>
        </row>
        <row r="4101">
          <cell r="A4101" t="str">
            <v>3009056</v>
          </cell>
          <cell r="B4101" t="str">
            <v>Trilho TR68, comprimento de 240 m (TLS), sobre dormente de madeira, bitola mista, taxa de dormentação de 1.750 un/km, tala de junção de 6 furos e fixação elástica Pandrol - posicionamento e assentamento mecanizado</v>
          </cell>
          <cell r="C4101" t="str">
            <v>km</v>
          </cell>
          <cell r="D4101">
            <v>3316054.27</v>
          </cell>
        </row>
        <row r="4102">
          <cell r="A4102" t="str">
            <v>3009237</v>
          </cell>
          <cell r="B4102" t="str">
            <v>Trilho UIC60, comprimento de 12 m, sobre dormente de concreto, bitola métrica ou larga, taxa de dormentação de 1.667 un/km, tala de junção de 6 furos e fixação elástica Pandrol - posicionamento e assentamento manual</v>
          </cell>
          <cell r="C4102" t="str">
            <v>km</v>
          </cell>
          <cell r="D4102">
            <v>1548484.28</v>
          </cell>
        </row>
        <row r="4103">
          <cell r="A4103" t="str">
            <v>3009025</v>
          </cell>
          <cell r="B4103" t="str">
            <v>Trilho UIC60, comprimento de 12 m, sobre dormente de concreto, bitola métrica ou larga, taxa de dormentação de 1.750 un/km, tala de junção de 6 furos e fixação elástica Pandrol - posicionamento e assentamento manual</v>
          </cell>
          <cell r="C4103" t="str">
            <v>km</v>
          </cell>
          <cell r="D4103">
            <v>1553439.2</v>
          </cell>
        </row>
        <row r="4104">
          <cell r="A4104" t="str">
            <v>3009319</v>
          </cell>
          <cell r="B4104" t="str">
            <v>Trilho UIC60, comprimento de 12 m, sobre dormente de concreto, bitola mista, taxa de dormentação de 1.667 un/km, tala de junção de 6 furos e fixação elástica Pandrol - posicionamento e assentamento manual</v>
          </cell>
          <cell r="C4104" t="str">
            <v>km</v>
          </cell>
          <cell r="D4104">
            <v>2320837</v>
          </cell>
        </row>
        <row r="4105">
          <cell r="A4105" t="str">
            <v>3009021</v>
          </cell>
          <cell r="B4105" t="str">
            <v>Trilho UIC60, comprimento de 12 m, sobre dormente de concreto, bitola mista, taxa de dormentação de 1.750 un/km, tala de junção de 6 furos e fixação elástica Pandrol - posicionamento e assentamento manual</v>
          </cell>
          <cell r="C4105" t="str">
            <v>km</v>
          </cell>
          <cell r="D4105">
            <v>2328579.58</v>
          </cell>
        </row>
        <row r="4106">
          <cell r="A4106" t="str">
            <v>3009291</v>
          </cell>
          <cell r="B4106" t="str">
            <v>Trilho UIC60, comprimento de 12 m, sobre dormente de madeira, bitola métrica ou larga, taxa de dormentação de 1.667 un/km, tala de junção de 6 furos e fixação rígida - posicionamento e assentamento manual</v>
          </cell>
          <cell r="C4106" t="str">
            <v>km</v>
          </cell>
          <cell r="D4106">
            <v>2166353.44</v>
          </cell>
        </row>
        <row r="4107">
          <cell r="A4107" t="str">
            <v>3009016</v>
          </cell>
          <cell r="B4107" t="str">
            <v>Trilho UIC60, comprimento de 12 m, sobre dormente de madeira, bitola métrica ou larga, taxa de dormentação de 1.750 un/km, tala de junção de 6 furos e fixação rígida - posicionamento e assentamento manual</v>
          </cell>
          <cell r="C4107" t="str">
            <v>km</v>
          </cell>
          <cell r="D4107">
            <v>2203921.5099999998</v>
          </cell>
        </row>
        <row r="4108">
          <cell r="A4108" t="str">
            <v>3009295</v>
          </cell>
          <cell r="B4108" t="str">
            <v>Trilho UIC60, comprimento de 12 m, sobre dormente de madeira, bitola mista, taxa de dormentação de 1.667 un/km, tala de junção de 6 furos e fixação rígida - posicionamento e assentamento manual</v>
          </cell>
          <cell r="C4108" t="str">
            <v>km</v>
          </cell>
          <cell r="D4108">
            <v>3249532.9</v>
          </cell>
        </row>
        <row r="4109">
          <cell r="A4109" t="str">
            <v>3009228</v>
          </cell>
          <cell r="B4109" t="str">
            <v>Trilho UIC60, comprimento de 12 m, sobre dormente de madeira, bitola mista, taxa de dormentação de 1.750 un/km, tala de junção de 6 furos e fixação rígida - posicionamento e assentamento manual</v>
          </cell>
          <cell r="C4109" t="str">
            <v>km</v>
          </cell>
          <cell r="D4109">
            <v>3305885.28</v>
          </cell>
        </row>
        <row r="4110">
          <cell r="A4110" t="str">
            <v>3009106</v>
          </cell>
          <cell r="B4110" t="str">
            <v>Trilho UIC60, comprimento de 120 m (TLS), formado por trilhos curtos de 12 m soldados por caldeamento - confecção em estaleiro</v>
          </cell>
          <cell r="C4110" t="str">
            <v>un</v>
          </cell>
          <cell r="D4110">
            <v>75144.14</v>
          </cell>
        </row>
        <row r="4111">
          <cell r="A4111" t="str">
            <v>3009299</v>
          </cell>
          <cell r="B4111" t="str">
            <v>Trilho UIC60, comprimento de 120 m (TLS), sobre dormente de concreto, bitola métrica ou larga, taxa de dormentação de 1.667 un/km, tala de junção de 6 furos e fixação elástica Pandrol - posicionamento e assentamento mecanizado</v>
          </cell>
          <cell r="C4111" t="str">
            <v>km</v>
          </cell>
          <cell r="D4111">
            <v>1408946.11</v>
          </cell>
        </row>
        <row r="4112">
          <cell r="A4112" t="str">
            <v>3009029</v>
          </cell>
          <cell r="B4112" t="str">
            <v>Trilho UIC60, comprimento de 120 m (TLS), sobre dormente de concreto, bitola métrica ou larga, taxa de dormentação de 1.750 un/km, tala de junção de 6 furos e fixação elástica Pandrol - posicionamento e assentamento mecanizado</v>
          </cell>
          <cell r="C4112" t="str">
            <v>km</v>
          </cell>
          <cell r="D4112">
            <v>1415581.82</v>
          </cell>
        </row>
        <row r="4113">
          <cell r="A4113" t="str">
            <v>3009245</v>
          </cell>
          <cell r="B4113" t="str">
            <v>Trilho UIC60, comprimento de 120 m (TLS), sobre dormente de concreto, bitola mista, taxa de dormentação de 1.667 un/km, tala de junção de 6 furos e fixação elástica Pandrol - posicionamento e assentamento mecanizado</v>
          </cell>
          <cell r="C4113" t="str">
            <v>km</v>
          </cell>
          <cell r="D4113">
            <v>2113321.33</v>
          </cell>
        </row>
        <row r="4114">
          <cell r="A4114" t="str">
            <v>3009033</v>
          </cell>
          <cell r="B4114" t="str">
            <v>Trilho UIC60, comprimento de 120 m (TLS), sobre dormente de concreto, bitola mista, taxa de dormentação de 1.750 un/km, tala de junção de 6 furos e fixação elástica Pandrol - posicionamento e assentamento mecanizado</v>
          </cell>
          <cell r="C4114" t="str">
            <v>km</v>
          </cell>
          <cell r="D4114">
            <v>2123274.71</v>
          </cell>
        </row>
        <row r="4115">
          <cell r="A4115" t="str">
            <v>3009257</v>
          </cell>
          <cell r="B4115" t="str">
            <v>Trilho UIC60, comprimento de 120 m (TLS), sobre dormente de madeira, bitola métrica ou larga, taxa de dormentação de 1.667 un/km, tala de junção de 6 furos e fixação elástica Pandrol - posicionamento e assentamento mecanizado</v>
          </cell>
          <cell r="C4115" t="str">
            <v>km</v>
          </cell>
          <cell r="D4115">
            <v>2024843.39</v>
          </cell>
        </row>
        <row r="4116">
          <cell r="A4116" t="str">
            <v>3009265</v>
          </cell>
          <cell r="B4116" t="str">
            <v>Trilho UIC60, comprimento de 120 m (TLS), sobre dormente de madeira, bitola métrica ou larga, taxa de dormentação de 1.667 un/km, tala de junção de 6 furos e fixação rígida - posicionamento e assentamento mecanizado</v>
          </cell>
          <cell r="C4116" t="str">
            <v>km</v>
          </cell>
          <cell r="D4116">
            <v>2027213.18</v>
          </cell>
        </row>
        <row r="4117">
          <cell r="A4117" t="str">
            <v>3009037</v>
          </cell>
          <cell r="B4117" t="str">
            <v>Trilho UIC60, comprimento de 120 m (TLS), sobre dormente de madeira, bitola métrica ou larga, taxa de dormentação de 1.750 un/km, tala de junção de 6 furos e fixação elástica Pandrol - posicionamento e assentamento mecanizado</v>
          </cell>
          <cell r="C4117" t="str">
            <v>km</v>
          </cell>
          <cell r="D4117">
            <v>2062421.73</v>
          </cell>
        </row>
        <row r="4118">
          <cell r="A4118" t="str">
            <v>3009045</v>
          </cell>
          <cell r="B4118" t="str">
            <v>Trilho UIC60, comprimento de 120 m (TLS), sobre dormente de madeira, bitola métrica ou larga, taxa de dormentação de 1.750 un/km, tala de junção de 6 furos e fixação rígida - posicionamento e assentamento mecanizado</v>
          </cell>
          <cell r="C4118" t="str">
            <v>km</v>
          </cell>
          <cell r="D4118">
            <v>2064909.36</v>
          </cell>
        </row>
        <row r="4119">
          <cell r="A4119" t="str">
            <v>3009273</v>
          </cell>
          <cell r="B4119" t="str">
            <v>Trilho UIC60, comprimento de 120 m (TLS), sobre dormente de madeira, bitola mista, taxa de dormentação de 1.667 un/km, tala de junção de 6 furos e fixação elástica Pandrol - posicionamento e assentamento mecanizado</v>
          </cell>
          <cell r="C4119" t="str">
            <v>km</v>
          </cell>
          <cell r="D4119">
            <v>3037939.44</v>
          </cell>
        </row>
        <row r="4120">
          <cell r="A4120" t="str">
            <v>3009053</v>
          </cell>
          <cell r="B4120" t="str">
            <v>Trilho UIC60, comprimento de 120 m (TLS), sobre dormente de madeira, bitola mista, taxa de dormentação de 1.750 un/km, tala de junção de 6 furos e fixação elástica Pandrol - posicionamento e assentamento mecanizado</v>
          </cell>
          <cell r="C4120" t="str">
            <v>km</v>
          </cell>
          <cell r="D4120">
            <v>3094345.86</v>
          </cell>
        </row>
        <row r="4121">
          <cell r="A4121" t="str">
            <v>3009107</v>
          </cell>
          <cell r="B4121" t="str">
            <v>Trilho UIC60, comprimento de 240 m (TLS), formado por trilhos curtos de 12 m soldados por caldeamento - confecção em estaleiro</v>
          </cell>
          <cell r="C4121" t="str">
            <v>un</v>
          </cell>
          <cell r="D4121">
            <v>150555.85</v>
          </cell>
        </row>
        <row r="4122">
          <cell r="A4122" t="str">
            <v>3009249</v>
          </cell>
          <cell r="B4122" t="str">
            <v>Trilho UIC60, comprimento de 240 m (TLS), sobre dormente de concreto, bitola métrica ou larga, taxa de dormentação de 1.667 un/km, tala de junção de 6 furos e fixação elástica Pandrol - posicionamento e assentamento mecanizado</v>
          </cell>
          <cell r="C4122" t="str">
            <v>km</v>
          </cell>
          <cell r="D4122">
            <v>1401805.94</v>
          </cell>
        </row>
        <row r="4123">
          <cell r="A4123" t="str">
            <v>3009211</v>
          </cell>
          <cell r="B4123" t="str">
            <v>Trilho UIC60, comprimento de 240 m (TLS), sobre dormente de concreto, bitola métrica ou larga, taxa de dormentação de 1.750 un/km, tala de junção de 6 furos e fixação elástica Pandrol - posicionamento e assentamento mecanizado</v>
          </cell>
          <cell r="C4123" t="str">
            <v>km</v>
          </cell>
          <cell r="D4123">
            <v>1408441.73</v>
          </cell>
        </row>
        <row r="4124">
          <cell r="A4124" t="str">
            <v>3009253</v>
          </cell>
          <cell r="B4124" t="str">
            <v>Trilho UIC60, comprimento de 240 m (TLS), sobre dormente de concreto, bitola mista, taxa de dormentação de 1.667 un/km, tala de junção de 6 furos e fixação elástica Pandrol - posicionamento e assentamento mecanizado</v>
          </cell>
          <cell r="C4124" t="str">
            <v>km</v>
          </cell>
          <cell r="D4124">
            <v>2102612.12</v>
          </cell>
        </row>
        <row r="4125">
          <cell r="A4125" t="str">
            <v>3009215</v>
          </cell>
          <cell r="B4125" t="str">
            <v>Trilho UIC60, comprimento de 240 m (TLS), sobre dormente de concreto, bitola mista, taxa de dormentação de 1.750 un/km, tala de junção de 6 furos e fixação elástica Pandrol - posicionamento e assentamento mecanizado</v>
          </cell>
          <cell r="C4125" t="str">
            <v>km</v>
          </cell>
          <cell r="D4125">
            <v>2112565.81</v>
          </cell>
        </row>
        <row r="4126">
          <cell r="A4126" t="str">
            <v>3009261</v>
          </cell>
          <cell r="B4126" t="str">
            <v>Trilho UIC60, comprimento de 240 m (TLS), sobre dormente de madeira, bitola métrica ou larga, taxa de dormentação de 1.667 un/km, tala de junção de 6 furos e fixação elástica Pandrol - posicionamento e assentamento mecanizado</v>
          </cell>
          <cell r="C4126" t="str">
            <v>km</v>
          </cell>
          <cell r="D4126">
            <v>2017761.85</v>
          </cell>
        </row>
        <row r="4127">
          <cell r="A4127" t="str">
            <v>3009269</v>
          </cell>
          <cell r="B4127" t="str">
            <v>Trilho UIC60, comprimento de 240 m (TLS), sobre dormente de madeira, bitola métrica ou larga, taxa de dormentação de 1.667 un/km, tala de junção de 6 furos e fixação rígida - posicionamento e assentamento mecanizado</v>
          </cell>
          <cell r="C4127" t="str">
            <v>km</v>
          </cell>
          <cell r="D4127">
            <v>2020131.64</v>
          </cell>
        </row>
        <row r="4128">
          <cell r="A4128" t="str">
            <v>3009041</v>
          </cell>
          <cell r="B4128" t="str">
            <v>Trilho UIC60, comprimento de 240 m (TLS), sobre dormente de madeira, bitola métrica ou larga, taxa de dormentação de 1.750 un/km, tala de junção de 6 furos e fixação elástica Pandrol - posicionamento e assentamento mecanizado</v>
          </cell>
          <cell r="C4128" t="str">
            <v>km</v>
          </cell>
          <cell r="D4128">
            <v>2055340.19</v>
          </cell>
        </row>
        <row r="4129">
          <cell r="A4129" t="str">
            <v>3009049</v>
          </cell>
          <cell r="B4129" t="str">
            <v>Trilho UIC60, comprimento de 240 m (TLS), sobre dormente de madeira, bitola métrica ou larga, taxa de dormentação de 1.750 un/km, tala de junção de 6 furos e fixação rígida - posicionamento e assentamento mecanizado</v>
          </cell>
          <cell r="C4129" t="str">
            <v>km</v>
          </cell>
          <cell r="D4129">
            <v>2057827.81</v>
          </cell>
        </row>
        <row r="4130">
          <cell r="A4130" t="str">
            <v>3009277</v>
          </cell>
          <cell r="B4130" t="str">
            <v>Trilho UIC60, comprimento de 240 m (TLS), sobre dormente de madeira, bitola mista, taxa de dormentação de 1.667 un/km, tala de junção de 6 furos e fixação elástica Pandrol - posicionamento e assentamento mecanizado</v>
          </cell>
          <cell r="C4130" t="str">
            <v>km</v>
          </cell>
          <cell r="D4130">
            <v>3027318.26</v>
          </cell>
        </row>
        <row r="4131">
          <cell r="A4131" t="str">
            <v>3009057</v>
          </cell>
          <cell r="B4131" t="str">
            <v>Trilho UIC60, comprimento de 240 m (TLS), sobre dormente de madeira, bitola mista, taxa de dormentação de 1.750 un/km, tala de junção de 6 furos e fixação elástica Pandrol - posicionamento e assentamento mecanizado</v>
          </cell>
          <cell r="C4131" t="str">
            <v>km</v>
          </cell>
          <cell r="D4131">
            <v>3083724.67</v>
          </cell>
        </row>
        <row r="4132">
          <cell r="A4132" t="str">
            <v>3108073</v>
          </cell>
          <cell r="B4132" t="str">
            <v>Confecção de fôrma metálica em chapa 1/8" para poita trapezoidal</v>
          </cell>
          <cell r="C4132" t="str">
            <v>m²</v>
          </cell>
          <cell r="D4132">
            <v>313.58999999999997</v>
          </cell>
        </row>
        <row r="4133">
          <cell r="A4133" t="str">
            <v>3107965</v>
          </cell>
          <cell r="B4133" t="str">
            <v>Confecção de forma metálica em chapa 3/16" para poita trapezoidal</v>
          </cell>
          <cell r="C4133" t="str">
            <v>m²</v>
          </cell>
          <cell r="D4133">
            <v>513.65</v>
          </cell>
        </row>
        <row r="4134">
          <cell r="A4134" t="str">
            <v>3105941</v>
          </cell>
          <cell r="B4134" t="str">
            <v>Fôrma em chapa metálica 1/8" para cabeça de tirantes - utilização de 50 vezes - confecção, instalação e retirada</v>
          </cell>
          <cell r="C4134" t="str">
            <v>m²</v>
          </cell>
          <cell r="D4134">
            <v>30.44</v>
          </cell>
        </row>
        <row r="4135">
          <cell r="A4135" t="str">
            <v>3108150</v>
          </cell>
          <cell r="B4135" t="str">
            <v>Fôrma metálica curva em chapa 3/16" reforçada com nervuras de 40 mm x 3/16" dispostas em grelhas de 40 x 60 cm - utilização de 100 vezes - confecção, instalação e retirada</v>
          </cell>
          <cell r="C4135" t="str">
            <v>m²</v>
          </cell>
          <cell r="D4135">
            <v>20.18</v>
          </cell>
        </row>
        <row r="4136">
          <cell r="A4136" t="str">
            <v>3108071</v>
          </cell>
          <cell r="B4136" t="str">
            <v>Fôrma metálica em chapa 1/8" para poita trapezoidal - utilização de 50 vezes - montagem, instalação e retirada</v>
          </cell>
          <cell r="C4136" t="str">
            <v>m²</v>
          </cell>
          <cell r="D4136">
            <v>13.38</v>
          </cell>
        </row>
        <row r="4137">
          <cell r="A4137" t="str">
            <v>3107967</v>
          </cell>
          <cell r="B4137" t="str">
            <v>Fôrma metálica em chapa 1/8" reforçada com nervuras de 40 mm x 1/8" dispostas em grelhas de 40 x 60 cm - utilização de 100 vezes - confecção, instalação e retirada</v>
          </cell>
          <cell r="C4137" t="str">
            <v>m²</v>
          </cell>
          <cell r="D4137">
            <v>11.02</v>
          </cell>
        </row>
        <row r="4138">
          <cell r="A4138" t="str">
            <v>3107966</v>
          </cell>
          <cell r="B4138" t="str">
            <v>Fôrma metálica em chapa 3/16" para poita trapezoidal - utilização de 50 vezes - montagem, instalação e retirada</v>
          </cell>
          <cell r="C4138" t="str">
            <v>m²</v>
          </cell>
          <cell r="D4138">
            <v>26.78</v>
          </cell>
        </row>
        <row r="4139">
          <cell r="A4139" t="str">
            <v>3108072</v>
          </cell>
          <cell r="B4139" t="str">
            <v>Fôrma metálica em chapa 3/16" reforçada com nervuras de 40 mm x 3/16" dispostas em grelhas de 40 x 60 cm - utilização de 100 vezes - confecção, instalação e retirada</v>
          </cell>
          <cell r="C4139" t="str">
            <v>m²</v>
          </cell>
          <cell r="D4139">
            <v>16.28</v>
          </cell>
        </row>
        <row r="4140">
          <cell r="A4140" t="str">
            <v>3117750</v>
          </cell>
          <cell r="B4140" t="str">
            <v>Fôrma metálica para aduelas de bueiros celulares de concreto pré-moldados - utilização de 100 vezes - confecção, instalação e retirada</v>
          </cell>
          <cell r="C4140" t="str">
            <v>m²</v>
          </cell>
          <cell r="D4140">
            <v>19.010000000000002</v>
          </cell>
        </row>
        <row r="4141">
          <cell r="A4141" t="str">
            <v>3117749</v>
          </cell>
          <cell r="B4141" t="str">
            <v>Fôrma metálica para guarda-corpo de concreto - utilização de 50 vezes - confecção</v>
          </cell>
          <cell r="C4141" t="str">
            <v>m²</v>
          </cell>
          <cell r="D4141">
            <v>13.55</v>
          </cell>
        </row>
        <row r="4142">
          <cell r="A4142" t="str">
            <v>3107964</v>
          </cell>
          <cell r="B4142" t="str">
            <v>Fôrma metálica para pavimento de concreto - utilização de 100 vezes - confecção, instalação e retirada</v>
          </cell>
          <cell r="C4142" t="str">
            <v>m²</v>
          </cell>
          <cell r="D4142">
            <v>16.28</v>
          </cell>
        </row>
        <row r="4143">
          <cell r="A4143" t="str">
            <v>3106551</v>
          </cell>
          <cell r="B4143" t="str">
            <v>Fôrma metálica para tetrápode - utilização de 100 vezes - confecção, instalação e retirada</v>
          </cell>
          <cell r="C4143" t="str">
            <v>m²</v>
          </cell>
          <cell r="D4143">
            <v>12.1</v>
          </cell>
        </row>
        <row r="4144">
          <cell r="A4144" t="str">
            <v>3106427</v>
          </cell>
          <cell r="B4144" t="str">
            <v>Fôrma metálica para viga de concreto pré-moldada protendida para OAE - utilização de 20 vezes - confecção, instalação e retirada</v>
          </cell>
          <cell r="C4144" t="str">
            <v>m²</v>
          </cell>
          <cell r="D4144">
            <v>40.049999999999997</v>
          </cell>
        </row>
        <row r="4145">
          <cell r="A4145" t="str">
            <v>3106552</v>
          </cell>
          <cell r="B4145" t="str">
            <v>Fôrma metálica para Xbloc - utilização de 100 vezes - confecção, instalação e retirada</v>
          </cell>
          <cell r="C4145" t="str">
            <v>m²</v>
          </cell>
          <cell r="D4145">
            <v>11.35</v>
          </cell>
        </row>
        <row r="4146">
          <cell r="A4146" t="str">
            <v>3107969</v>
          </cell>
          <cell r="B4146" t="str">
            <v>Fôrmas curvas de compensado plastificado 10 mm - uso geral - utilização de 2 vezes - confecção, instalação e retirada</v>
          </cell>
          <cell r="C4146" t="str">
            <v>m²</v>
          </cell>
          <cell r="D4146">
            <v>124.2</v>
          </cell>
        </row>
        <row r="4147">
          <cell r="A4147" t="str">
            <v>3107970</v>
          </cell>
          <cell r="B4147" t="str">
            <v>Fôrmas curvas de compensado resinado 10 mm - uso geral - utilização de 2 vezes - confecção, instalação e retirada</v>
          </cell>
          <cell r="C4147" t="str">
            <v>m²</v>
          </cell>
          <cell r="D4147">
            <v>117.44</v>
          </cell>
        </row>
        <row r="4148">
          <cell r="A4148" t="str">
            <v>3108007</v>
          </cell>
          <cell r="B4148" t="str">
            <v>Fôrmas de compensado plastificado 10 mm - uso geral - utilização de 1 vez - confecção, instalação e retirada</v>
          </cell>
          <cell r="C4148" t="str">
            <v>m²</v>
          </cell>
          <cell r="D4148">
            <v>142.97999999999999</v>
          </cell>
        </row>
        <row r="4149">
          <cell r="A4149" t="str">
            <v>3108008</v>
          </cell>
          <cell r="B4149" t="str">
            <v>Fôrmas de compensado plastificado 10 mm - uso geral - utilização de 2 vezes - confecção, instalação e retirada</v>
          </cell>
          <cell r="C4149" t="str">
            <v>m²</v>
          </cell>
          <cell r="D4149">
            <v>94.55</v>
          </cell>
        </row>
        <row r="4150">
          <cell r="A4150" t="str">
            <v>3108009</v>
          </cell>
          <cell r="B4150" t="str">
            <v>Fôrmas de compensado plastificado 10 mm - uso geral - utilização de 3 vezes - confecção, instalação e retirada</v>
          </cell>
          <cell r="C4150" t="str">
            <v>m²</v>
          </cell>
          <cell r="D4150">
            <v>79.930000000000007</v>
          </cell>
        </row>
        <row r="4151">
          <cell r="A4151" t="str">
            <v>3108011</v>
          </cell>
          <cell r="B4151" t="str">
            <v>Fôrmas de compensado plastificado 12 mm - uso geral - utilização de 1 vez - confecção, instalação e retirada</v>
          </cell>
          <cell r="C4151" t="str">
            <v>m²</v>
          </cell>
          <cell r="D4151">
            <v>152.03</v>
          </cell>
        </row>
        <row r="4152">
          <cell r="A4152" t="str">
            <v>3108012</v>
          </cell>
          <cell r="B4152" t="str">
            <v>Fôrmas de compensado plastificado 12 mm - uso geral - utilização de 2 vezes - confecção, instalação e retirada</v>
          </cell>
          <cell r="C4152" t="str">
            <v>m²</v>
          </cell>
          <cell r="D4152">
            <v>99.3</v>
          </cell>
        </row>
        <row r="4153">
          <cell r="A4153" t="str">
            <v>3108013</v>
          </cell>
          <cell r="B4153" t="str">
            <v>Fôrmas de compensado plastificado 12 mm - uso geral - utilização de 3 vezes - confecção, instalação e retirada</v>
          </cell>
          <cell r="C4153" t="str">
            <v>m²</v>
          </cell>
          <cell r="D4153">
            <v>83.26</v>
          </cell>
        </row>
        <row r="4154">
          <cell r="A4154" t="str">
            <v>3108015</v>
          </cell>
          <cell r="B4154" t="str">
            <v>Fôrmas de compensado plastificado 14 mm - uso geral - utilização de 1 vez - confecção, instalação e retirada</v>
          </cell>
          <cell r="C4154" t="str">
            <v>m²</v>
          </cell>
          <cell r="D4154">
            <v>160.09</v>
          </cell>
        </row>
        <row r="4155">
          <cell r="A4155" t="str">
            <v>3108016</v>
          </cell>
          <cell r="B4155" t="str">
            <v>Fôrmas de compensado plastificado 14 mm - uso geral - utilização de 2 vezes - confecção, instalação e retirada</v>
          </cell>
          <cell r="C4155" t="str">
            <v>m²</v>
          </cell>
          <cell r="D4155">
            <v>103.53</v>
          </cell>
        </row>
        <row r="4156">
          <cell r="A4156" t="str">
            <v>3108017</v>
          </cell>
          <cell r="B4156" t="str">
            <v>Fôrmas de compensado plastificado 14 mm - uso geral - utilização de 3 vezes - confecção, instalação e retirada</v>
          </cell>
          <cell r="C4156" t="str">
            <v>m²</v>
          </cell>
          <cell r="D4156">
            <v>86.22</v>
          </cell>
        </row>
        <row r="4157">
          <cell r="A4157" t="str">
            <v>3107995</v>
          </cell>
          <cell r="B4157" t="str">
            <v>Fôrmas de compensado resinado 10 mm - uso geral - utilização de 1 vez - confecção, instalação e retirada</v>
          </cell>
          <cell r="C4157" t="str">
            <v>m²</v>
          </cell>
          <cell r="D4157">
            <v>131.1</v>
          </cell>
        </row>
        <row r="4158">
          <cell r="A4158" t="str">
            <v>3107996</v>
          </cell>
          <cell r="B4158" t="str">
            <v>Fôrmas de compensado resinado 10 mm - uso geral - utilização de 2 vezes - confecção, instalação e retirada</v>
          </cell>
          <cell r="C4158" t="str">
            <v>m²</v>
          </cell>
          <cell r="D4158">
            <v>88.36</v>
          </cell>
        </row>
        <row r="4159">
          <cell r="A4159" t="str">
            <v>3107997</v>
          </cell>
          <cell r="B4159" t="str">
            <v>Fôrmas de compensado resinado 10 mm - uso geral - utilização de 3 vezes - confecção, instalação e retirada</v>
          </cell>
          <cell r="C4159" t="str">
            <v>m²</v>
          </cell>
          <cell r="D4159">
            <v>75.63</v>
          </cell>
        </row>
        <row r="4160">
          <cell r="A4160" t="str">
            <v>3107999</v>
          </cell>
          <cell r="B4160" t="str">
            <v>Fôrmas de compensado resinado 12 mm - uso geral - utilização de 1 vez - confecção, instalação e retirada</v>
          </cell>
          <cell r="C4160" t="str">
            <v>m²</v>
          </cell>
          <cell r="D4160">
            <v>133.16999999999999</v>
          </cell>
        </row>
        <row r="4161">
          <cell r="A4161" t="str">
            <v>3108000</v>
          </cell>
          <cell r="B4161" t="str">
            <v>Fôrmas de compensado resinado 12 mm - uso geral - utilização de 2 vezes - confecção, instalação e retirada</v>
          </cell>
          <cell r="C4161" t="str">
            <v>m²</v>
          </cell>
          <cell r="D4161">
            <v>89.45</v>
          </cell>
        </row>
        <row r="4162">
          <cell r="A4162" t="str">
            <v>3108001</v>
          </cell>
          <cell r="B4162" t="str">
            <v>Fôrmas de compensado resinado 12 mm - uso geral - utilização de 3 vezes - confecção, instalação e retirada</v>
          </cell>
          <cell r="C4162" t="str">
            <v>m²</v>
          </cell>
          <cell r="D4162">
            <v>76.39</v>
          </cell>
        </row>
        <row r="4163">
          <cell r="A4163" t="str">
            <v>3108003</v>
          </cell>
          <cell r="B4163" t="str">
            <v>Fôrmas de compensado resinado 14 mm - uso geral - utilização de 1 vez - confecção, instalação e retirada</v>
          </cell>
          <cell r="C4163" t="str">
            <v>m²</v>
          </cell>
          <cell r="D4163">
            <v>143.77000000000001</v>
          </cell>
        </row>
        <row r="4164">
          <cell r="A4164" t="str">
            <v>3108004</v>
          </cell>
          <cell r="B4164" t="str">
            <v>Fôrmas de compensado resinado 14 mm - uso geral - utilização de 2 vezes - confecção, instalação e retirada</v>
          </cell>
          <cell r="C4164" t="str">
            <v>m²</v>
          </cell>
          <cell r="D4164">
            <v>95.01</v>
          </cell>
        </row>
        <row r="4165">
          <cell r="A4165" t="str">
            <v>3108005</v>
          </cell>
          <cell r="B4165" t="str">
            <v>Fôrmas de compensado resinado 14 mm - uso geral - utilização de 3 vezes - confecção, instalação e retirada</v>
          </cell>
          <cell r="C4165" t="str">
            <v>m²</v>
          </cell>
          <cell r="D4165">
            <v>80.290000000000006</v>
          </cell>
        </row>
        <row r="4166">
          <cell r="A4166" t="str">
            <v>3106119</v>
          </cell>
          <cell r="B4166" t="str">
            <v>Fôrmas de tábuas de pinho - utilização de 1 vez - confecção, instalação e retirada</v>
          </cell>
          <cell r="C4166" t="str">
            <v>m²</v>
          </cell>
          <cell r="D4166">
            <v>155.82</v>
          </cell>
        </row>
        <row r="4167">
          <cell r="A4167" t="str">
            <v>3106120</v>
          </cell>
          <cell r="B4167" t="str">
            <v>Fôrmas de tábuas de pinho - utilização de 2 vezes - confecção, instalação e retirada</v>
          </cell>
          <cell r="C4167" t="str">
            <v>m²</v>
          </cell>
          <cell r="D4167">
            <v>109.35</v>
          </cell>
        </row>
        <row r="4168">
          <cell r="A4168" t="str">
            <v>3106121</v>
          </cell>
          <cell r="B4168" t="str">
            <v>Fôrmas de tábuas de pinho - utilização de 3 vezes - confecção, instalação e retirada</v>
          </cell>
          <cell r="C4168" t="str">
            <v>m²</v>
          </cell>
          <cell r="D4168">
            <v>95.67</v>
          </cell>
        </row>
        <row r="4169">
          <cell r="A4169" t="str">
            <v>3103302</v>
          </cell>
          <cell r="B4169" t="str">
            <v>Fôrmas de tábuas de pinho para dispositivos de drenagem - utilização de 3 vezes - confecção, instalação e retirada</v>
          </cell>
          <cell r="C4169" t="str">
            <v>m²</v>
          </cell>
          <cell r="D4169">
            <v>76.790000000000006</v>
          </cell>
        </row>
        <row r="4170">
          <cell r="A4170" t="str">
            <v>3103303</v>
          </cell>
          <cell r="B4170" t="str">
            <v>Fôrmas de tábuas de pinho para drenos - utilização de 5 vezes - confecção, instalação e retirada</v>
          </cell>
          <cell r="C4170" t="str">
            <v>m²</v>
          </cell>
          <cell r="D4170">
            <v>40.090000000000003</v>
          </cell>
        </row>
        <row r="4171">
          <cell r="A4171" t="str">
            <v>3106759</v>
          </cell>
          <cell r="B4171" t="str">
            <v>Fôrmas de tábuas de pinho para elementos estruturais dos arcos metálicos - utilização de 3 vezes - confecção, instalação e retirada</v>
          </cell>
          <cell r="C4171" t="str">
            <v>m²</v>
          </cell>
          <cell r="D4171">
            <v>112.97</v>
          </cell>
        </row>
        <row r="4172">
          <cell r="A4172" t="str">
            <v>3108023</v>
          </cell>
          <cell r="B4172" t="str">
            <v>Guia de madeira de 2,5 x 10,0 cm - confecção e instalação</v>
          </cell>
          <cell r="C4172" t="str">
            <v>m</v>
          </cell>
          <cell r="D4172">
            <v>5.6</v>
          </cell>
        </row>
        <row r="4173">
          <cell r="A4173" t="str">
            <v>3108018</v>
          </cell>
          <cell r="B4173" t="str">
            <v>Guia de madeira de 2,5 x 7,0 cm - confecção e instalação</v>
          </cell>
          <cell r="C4173" t="str">
            <v>m</v>
          </cell>
          <cell r="D4173">
            <v>4.07</v>
          </cell>
        </row>
        <row r="4174">
          <cell r="A4174" t="str">
            <v>3108022</v>
          </cell>
          <cell r="B4174" t="str">
            <v>Guia de madeira de 2,5 x 8,0 cm - confecção e instalação</v>
          </cell>
          <cell r="C4174" t="str">
            <v>m</v>
          </cell>
          <cell r="D4174">
            <v>4.58</v>
          </cell>
        </row>
        <row r="4175">
          <cell r="A4175" t="str">
            <v>3205864</v>
          </cell>
          <cell r="B4175" t="str">
            <v>Gabião caixa 2 x 1 x 0,50 m - Zn/Al + PVC - D = 2,4 mm - pedra de mão comercial - fornecimento e assentamento</v>
          </cell>
          <cell r="C4175" t="str">
            <v>m³</v>
          </cell>
          <cell r="D4175">
            <v>1052.4000000000001</v>
          </cell>
        </row>
        <row r="4176">
          <cell r="A4176" t="str">
            <v>3205863</v>
          </cell>
          <cell r="B4176" t="str">
            <v>Gabião caixa 2 x 1 x 0,50 m - Zn/Al + PVC - D = 2,4 mm - pedra de mão produzida - confecção e assentamento</v>
          </cell>
          <cell r="C4176" t="str">
            <v>m³</v>
          </cell>
          <cell r="D4176">
            <v>944.63</v>
          </cell>
        </row>
        <row r="4177">
          <cell r="A4177" t="str">
            <v>3205868</v>
          </cell>
          <cell r="B4177" t="str">
            <v>Gabião caixa 2 x 1 x 0,50 m Zn/Al - D = 2,7 mm - pedra de mão comercial - fornecimento e assentamento</v>
          </cell>
          <cell r="C4177" t="str">
            <v>m³</v>
          </cell>
          <cell r="D4177">
            <v>887.17</v>
          </cell>
        </row>
        <row r="4178">
          <cell r="A4178" t="str">
            <v>3205867</v>
          </cell>
          <cell r="B4178" t="str">
            <v>Gabião caixa 2 x 1 x 0,50 m Zn/Al - D = 2,7 mm - pedra de mão produzida - confecção e assentamento</v>
          </cell>
          <cell r="C4178" t="str">
            <v>m³</v>
          </cell>
          <cell r="D4178">
            <v>779.4</v>
          </cell>
        </row>
        <row r="4179">
          <cell r="A4179" t="str">
            <v>3205866</v>
          </cell>
          <cell r="B4179" t="str">
            <v>Gabião caixa 2 x 1 x 1,00 m - Zn/Al + PVC - D = 2,4 mm - pedra de mão comercial - fornecimento e assentamento</v>
          </cell>
          <cell r="C4179" t="str">
            <v>m³</v>
          </cell>
          <cell r="D4179">
            <v>807.55</v>
          </cell>
        </row>
        <row r="4180">
          <cell r="A4180" t="str">
            <v>3205865</v>
          </cell>
          <cell r="B4180" t="str">
            <v>Gabião caixa 2 x 1 x 1,00 m - Zn/Al + PVC - D = 2,4 mm - pedra de mão produzida - confecção e assentamento</v>
          </cell>
          <cell r="C4180" t="str">
            <v>m³</v>
          </cell>
          <cell r="D4180">
            <v>699.78</v>
          </cell>
        </row>
        <row r="4181">
          <cell r="A4181" t="str">
            <v>3205870</v>
          </cell>
          <cell r="B4181" t="str">
            <v>Gabião caixa 2 x 1 x 1,00 m Zn/Al - D = 2,7 mm - pedra de mão comercial - fornecimento e assentamento</v>
          </cell>
          <cell r="C4181" t="str">
            <v>m³</v>
          </cell>
          <cell r="D4181">
            <v>736.2</v>
          </cell>
        </row>
        <row r="4182">
          <cell r="A4182" t="str">
            <v>3205869</v>
          </cell>
          <cell r="B4182" t="str">
            <v>Gabião caixa 2 x 1 x 1,00 m Zn/Al - D = 2,7 mm - pedra de mão produzida - confecção e assentamento</v>
          </cell>
          <cell r="C4182" t="str">
            <v>m³</v>
          </cell>
          <cell r="D4182">
            <v>628.42999999999995</v>
          </cell>
        </row>
        <row r="4183">
          <cell r="A4183" t="str">
            <v>3205872</v>
          </cell>
          <cell r="B4183" t="str">
            <v>Gabião colchão espessura 0,17 m - Zn/Al + PVC - D = 2,0 mm - pedra de mão comercial - fornecimento e assentamento</v>
          </cell>
          <cell r="C4183" t="str">
            <v>m²</v>
          </cell>
          <cell r="D4183">
            <v>258.16000000000003</v>
          </cell>
        </row>
        <row r="4184">
          <cell r="A4184" t="str">
            <v>3205871</v>
          </cell>
          <cell r="B4184" t="str">
            <v>Gabião colchão espessura 0,17 m - Zn/Al + PVC - D = 2,0 mm - pedra de mão produzida - confecção e assentamento</v>
          </cell>
          <cell r="C4184" t="str">
            <v>m²</v>
          </cell>
          <cell r="D4184">
            <v>239.84</v>
          </cell>
        </row>
        <row r="4185">
          <cell r="A4185" t="str">
            <v>3205874</v>
          </cell>
          <cell r="B4185" t="str">
            <v>Gabião colchão espessura 0,23 m - Zn/Al + PVC - D = 2,0 mm - pedra de mão comercial - fornecimento e assentamento</v>
          </cell>
          <cell r="C4185" t="str">
            <v>m²</v>
          </cell>
          <cell r="D4185">
            <v>287.70999999999998</v>
          </cell>
        </row>
        <row r="4186">
          <cell r="A4186" t="str">
            <v>3205873</v>
          </cell>
          <cell r="B4186" t="str">
            <v>Gabião colchão espessura 0,23 m - Zn/Al + PVC - D = 2,0 mm - pedra de mão produzida - confecção e assentamento</v>
          </cell>
          <cell r="C4186" t="str">
            <v>m²</v>
          </cell>
          <cell r="D4186">
            <v>262.92</v>
          </cell>
        </row>
        <row r="4187">
          <cell r="A4187" t="str">
            <v>3205876</v>
          </cell>
          <cell r="B4187" t="str">
            <v>Gabião colchão espessura 0,30 m - Zn/Al + PVC - D = 2,0 mm - pedra de mão comercial - fornecimento e assentamento</v>
          </cell>
          <cell r="C4187" t="str">
            <v>m²</v>
          </cell>
          <cell r="D4187">
            <v>336.49</v>
          </cell>
        </row>
        <row r="4188">
          <cell r="A4188" t="str">
            <v>3205875</v>
          </cell>
          <cell r="B4188" t="str">
            <v>Gabião colchão espessura 0,30 m - Zn/Al + PVC - D = 2,0 mm - pedra de mão produzida - confecção e assentamento</v>
          </cell>
          <cell r="C4188" t="str">
            <v>m²</v>
          </cell>
          <cell r="D4188">
            <v>304.14999999999998</v>
          </cell>
        </row>
        <row r="4189">
          <cell r="A4189" t="str">
            <v>3205862</v>
          </cell>
          <cell r="B4189" t="str">
            <v>Gabião saco - diâmetro = 0,65 m - Zn/Al + PVC - D = 2,4 mm - pedra de mão comercial - fornecimento e assentamento</v>
          </cell>
          <cell r="C4189" t="str">
            <v>m³</v>
          </cell>
          <cell r="D4189">
            <v>836.16</v>
          </cell>
        </row>
        <row r="4190">
          <cell r="A4190" t="str">
            <v>3205861</v>
          </cell>
          <cell r="B4190" t="str">
            <v>Gabião saco - diâmetro = 0,65 m - Zn/Al + PVC - D = 2,4 mm - pedra de mão produzida - confecção e assentamento</v>
          </cell>
          <cell r="C4190" t="str">
            <v>m³</v>
          </cell>
          <cell r="D4190">
            <v>728.39</v>
          </cell>
        </row>
        <row r="4191">
          <cell r="A4191" t="str">
            <v>3606579</v>
          </cell>
          <cell r="B4191" t="str">
            <v>Carga, transporte e descarga de material pétreo para molhes com o uso de batelões e escavadeira hidráulica - DMT de 0 a 300 m</v>
          </cell>
          <cell r="C4191" t="str">
            <v>m³</v>
          </cell>
          <cell r="D4191">
            <v>21.92</v>
          </cell>
        </row>
        <row r="4192">
          <cell r="A4192" t="str">
            <v>3606583</v>
          </cell>
          <cell r="B4192" t="str">
            <v>Carga, transporte e descarga de material pétreo para molhes com o uso de batelões e escavadeira hidráulica - DMT de 1.200 a 1.500 m</v>
          </cell>
          <cell r="C4192" t="str">
            <v>m³</v>
          </cell>
          <cell r="D4192">
            <v>22.76</v>
          </cell>
        </row>
        <row r="4193">
          <cell r="A4193" t="str">
            <v>3606584</v>
          </cell>
          <cell r="B4193" t="str">
            <v>Carga, transporte e descarga de material pétreo para molhes com o uso de batelões e escavadeira hidráulica - DMT de 1.500 a 1.800 m</v>
          </cell>
          <cell r="C4193" t="str">
            <v>m³</v>
          </cell>
          <cell r="D4193">
            <v>22.88</v>
          </cell>
        </row>
        <row r="4194">
          <cell r="A4194" t="str">
            <v>3606585</v>
          </cell>
          <cell r="B4194" t="str">
            <v>Carga, transporte e descarga de material pétreo para molhes com o uso de batelões e escavadeira hidráulica - DMT de 1.800 a 2.100 m</v>
          </cell>
          <cell r="C4194" t="str">
            <v>m³</v>
          </cell>
          <cell r="D4194">
            <v>22.99</v>
          </cell>
        </row>
        <row r="4195">
          <cell r="A4195" t="str">
            <v>3606586</v>
          </cell>
          <cell r="B4195" t="str">
            <v>Carga, transporte e descarga de material pétreo para molhes com o uso de batelões e escavadeira hidráulica - DMT de 2.100 a 2.400 m</v>
          </cell>
          <cell r="C4195" t="str">
            <v>m³</v>
          </cell>
          <cell r="D4195">
            <v>23.23</v>
          </cell>
        </row>
        <row r="4196">
          <cell r="A4196" t="str">
            <v>3606587</v>
          </cell>
          <cell r="B4196" t="str">
            <v>Carga, transporte e descarga de material pétreo para molhes com o uso de batelões e escavadeira hidráulica - DMT de 2.400 a 2.700 m</v>
          </cell>
          <cell r="C4196" t="str">
            <v>m³</v>
          </cell>
          <cell r="D4196">
            <v>23.47</v>
          </cell>
        </row>
        <row r="4197">
          <cell r="A4197" t="str">
            <v>3606588</v>
          </cell>
          <cell r="B4197" t="str">
            <v>Carga, transporte e descarga de material pétreo para molhes com o uso de batelões e escavadeira hidráulica - DMT de 2.700 a 3.000 m</v>
          </cell>
          <cell r="C4197" t="str">
            <v>m³</v>
          </cell>
          <cell r="D4197">
            <v>23.59</v>
          </cell>
        </row>
        <row r="4198">
          <cell r="A4198" t="str">
            <v>3606589</v>
          </cell>
          <cell r="B4198" t="str">
            <v>Carga, transporte e descarga de material pétreo para molhes com o uso de batelões e escavadeira hidráulica - DMT de 3.000 m</v>
          </cell>
          <cell r="C4198" t="str">
            <v>m³</v>
          </cell>
          <cell r="D4198">
            <v>23.71</v>
          </cell>
        </row>
        <row r="4199">
          <cell r="A4199" t="str">
            <v>3606580</v>
          </cell>
          <cell r="B4199" t="str">
            <v>Carga, transporte e descarga de material pétreo para molhes com o uso de batelões e escavadeira hidráulica - DMT de 300 a 600 m</v>
          </cell>
          <cell r="C4199" t="str">
            <v>m³</v>
          </cell>
          <cell r="D4199">
            <v>22.16</v>
          </cell>
        </row>
        <row r="4200">
          <cell r="A4200" t="str">
            <v>3606581</v>
          </cell>
          <cell r="B4200" t="str">
            <v>Carga, transporte e descarga de material pétreo para molhes com o uso de batelões e escavadeira hidráulica - DMT de 600 a 900 m</v>
          </cell>
          <cell r="C4200" t="str">
            <v>m³</v>
          </cell>
          <cell r="D4200">
            <v>22.4</v>
          </cell>
        </row>
        <row r="4201">
          <cell r="A4201" t="str">
            <v>3606582</v>
          </cell>
          <cell r="B4201" t="str">
            <v>Carga, transporte e descarga de material pétreo para molhes com o uso de batelões e escavadeira hidráulica - DMT de 900 a 1.200 m</v>
          </cell>
          <cell r="C4201" t="str">
            <v>m³</v>
          </cell>
          <cell r="D4201">
            <v>22.52</v>
          </cell>
        </row>
        <row r="4202">
          <cell r="A4202" t="str">
            <v>3606527</v>
          </cell>
          <cell r="B4202" t="str">
            <v>Escavação, carga e transporte de material pétreo para a subcarapaça - caminho de serviço em leito natural - DMT de 1.000 a 1.200 m - com caminhão basculante de 8 m³</v>
          </cell>
          <cell r="C4202" t="str">
            <v>m³</v>
          </cell>
          <cell r="D4202">
            <v>50.36</v>
          </cell>
        </row>
        <row r="4203">
          <cell r="A4203" t="str">
            <v>3606528</v>
          </cell>
          <cell r="B4203" t="str">
            <v>Escavação, carga e transporte de material pétreo para a subcarapaça - caminho de serviço em leito natural - DMT de 1.200 a 1.400 m - com caminhão basculante de 8 m³</v>
          </cell>
          <cell r="C4203" t="str">
            <v>m³</v>
          </cell>
          <cell r="D4203">
            <v>51.13</v>
          </cell>
        </row>
        <row r="4204">
          <cell r="A4204" t="str">
            <v>3606529</v>
          </cell>
          <cell r="B4204" t="str">
            <v>Escavação, carga e transporte de material pétreo para a subcarapaça - caminho de serviço em leito natural - DMT de 1.400 a 1.600 m - com caminhão basculante de 8 m³</v>
          </cell>
          <cell r="C4204" t="str">
            <v>m³</v>
          </cell>
          <cell r="D4204">
            <v>51.74</v>
          </cell>
        </row>
        <row r="4205">
          <cell r="A4205" t="str">
            <v>3606530</v>
          </cell>
          <cell r="B4205" t="str">
            <v>Escavação, carga e transporte de material pétreo para a subcarapaça - caminho de serviço em leito natural - DMT de 1.600 a 1.800 m - com caminhão basculante de 8 m³</v>
          </cell>
          <cell r="C4205" t="str">
            <v>m³</v>
          </cell>
          <cell r="D4205">
            <v>52.51</v>
          </cell>
        </row>
        <row r="4206">
          <cell r="A4206" t="str">
            <v>3606531</v>
          </cell>
          <cell r="B4206" t="str">
            <v>Escavação, carga e transporte de material pétreo para a subcarapaça - caminho de serviço em leito natural - DMT de 1.800 a 2.000 m - com caminhão basculante de 8 m³</v>
          </cell>
          <cell r="C4206" t="str">
            <v>m³</v>
          </cell>
          <cell r="D4206">
            <v>53.27</v>
          </cell>
        </row>
        <row r="4207">
          <cell r="A4207" t="str">
            <v>3606532</v>
          </cell>
          <cell r="B4207" t="str">
            <v>Escavação, carga e transporte de material pétreo para a subcarapaça - caminho de serviço em leito natural - DMT de 2.000 a 2.500 m - com caminhão basculante de 8 m³</v>
          </cell>
          <cell r="C4207" t="str">
            <v>m³</v>
          </cell>
          <cell r="D4207">
            <v>54.5</v>
          </cell>
        </row>
        <row r="4208">
          <cell r="A4208" t="str">
            <v>3606533</v>
          </cell>
          <cell r="B4208" t="str">
            <v>Escavação, carga e transporte de material pétreo para a subcarapaça - caminho de serviço em leito natural - DMT de 2.500 a 3.000 m - com caminhão basculante de 8 m³</v>
          </cell>
          <cell r="C4208" t="str">
            <v>m³</v>
          </cell>
          <cell r="D4208">
            <v>58.47</v>
          </cell>
        </row>
        <row r="4209">
          <cell r="A4209" t="str">
            <v>3606534</v>
          </cell>
          <cell r="B4209" t="str">
            <v>Escavação, carga e transporte de material pétreo para a subcarapaça - caminho de serviço em leito natural - DMT de 3.000 m - com caminhão basculante de 8 m³</v>
          </cell>
          <cell r="C4209" t="str">
            <v>m³</v>
          </cell>
          <cell r="D4209">
            <v>59.49</v>
          </cell>
        </row>
        <row r="4210">
          <cell r="A4210" t="str">
            <v>3606535</v>
          </cell>
          <cell r="B4210" t="str">
            <v>Escavação, carga e transporte de material pétreo para a subcarapaça - caminho de serviço em revestimento primário - DMT de 1.000 a 1.200 m - com caminhão basculante de 8 m³</v>
          </cell>
          <cell r="C4210" t="str">
            <v>m³</v>
          </cell>
          <cell r="D4210">
            <v>46.14</v>
          </cell>
        </row>
        <row r="4211">
          <cell r="A4211" t="str">
            <v>3606536</v>
          </cell>
          <cell r="B4211" t="str">
            <v>Escavação, carga e transporte de material pétreo para a subcarapaça - caminho de serviço em revestimento primário - DMT de 1.200 a 1.400 m - com caminhão basculante de 8 m³</v>
          </cell>
          <cell r="C4211" t="str">
            <v>m³</v>
          </cell>
          <cell r="D4211">
            <v>46.55</v>
          </cell>
        </row>
        <row r="4212">
          <cell r="A4212" t="str">
            <v>3606537</v>
          </cell>
          <cell r="B4212" t="str">
            <v>Escavação, carga e transporte de material pétreo para a subcarapaça - caminho de serviço em revestimento primário - DMT de 1.400 a 1.600 m - com caminhão basculante de 8 m³</v>
          </cell>
          <cell r="C4212" t="str">
            <v>m³</v>
          </cell>
          <cell r="D4212">
            <v>47.06</v>
          </cell>
        </row>
        <row r="4213">
          <cell r="A4213" t="str">
            <v>3606538</v>
          </cell>
          <cell r="B4213" t="str">
            <v>Escavação, carga e transporte de material pétreo para a subcarapaça - caminho de serviço em revestimento primário - DMT de 1.600 a 1.800 m - com caminhão basculante de 8 m³</v>
          </cell>
          <cell r="C4213" t="str">
            <v>m³</v>
          </cell>
          <cell r="D4213">
            <v>47.47</v>
          </cell>
        </row>
        <row r="4214">
          <cell r="A4214" t="str">
            <v>3606539</v>
          </cell>
          <cell r="B4214" t="str">
            <v>Escavação, carga e transporte de material pétreo para a subcarapaça - caminho de serviço em revestimento primário - DMT de 1.800 a 2.000 m - com caminhão basculante de 8 m³</v>
          </cell>
          <cell r="C4214" t="str">
            <v>m³</v>
          </cell>
          <cell r="D4214">
            <v>47.98</v>
          </cell>
        </row>
        <row r="4215">
          <cell r="A4215" t="str">
            <v>3606540</v>
          </cell>
          <cell r="B4215" t="str">
            <v>Escavação, carga e transporte de material pétreo para a subcarapaça - caminho de serviço em revestimento primário - DMT de 2.000 a 2.500 m - com caminhão basculante de 8 m³</v>
          </cell>
          <cell r="C4215" t="str">
            <v>m³</v>
          </cell>
          <cell r="D4215">
            <v>50.67</v>
          </cell>
        </row>
        <row r="4216">
          <cell r="A4216" t="str">
            <v>3606541</v>
          </cell>
          <cell r="B4216" t="str">
            <v>Escavação, carga e transporte de material pétreo para a subcarapaça - caminho de serviço em revestimento primário - DMT de 2.500 a 3.000 m - com caminhão basculante de 8 m³</v>
          </cell>
          <cell r="C4216" t="str">
            <v>m³</v>
          </cell>
          <cell r="D4216">
            <v>52.05</v>
          </cell>
        </row>
        <row r="4217">
          <cell r="A4217" t="str">
            <v>3606542</v>
          </cell>
          <cell r="B4217" t="str">
            <v>Escavação, carga e transporte de material pétreo para a subcarapaça - caminho de serviço em revestimento primário - DMT de 3.000 m - com caminhão basculante de 8 m³</v>
          </cell>
          <cell r="C4217" t="str">
            <v>m³</v>
          </cell>
          <cell r="D4217">
            <v>52.66</v>
          </cell>
        </row>
        <row r="4218">
          <cell r="A4218" t="str">
            <v>3606543</v>
          </cell>
          <cell r="B4218" t="str">
            <v>Escavação, carga e transporte de material pétreo para a subcarapaça - caminho de serviço pavimentado - DMT de 1.000 a 1.200 m - com caminhão basculante de 8 m³</v>
          </cell>
          <cell r="C4218" t="str">
            <v>m³</v>
          </cell>
          <cell r="D4218">
            <v>45.43</v>
          </cell>
        </row>
        <row r="4219">
          <cell r="A4219" t="str">
            <v>3606544</v>
          </cell>
          <cell r="B4219" t="str">
            <v>Escavação, carga e transporte de material pétreo para a subcarapaça - caminho de serviço pavimentado - DMT de 1.200 a 1.400 m - com caminhão basculante de 8 m³</v>
          </cell>
          <cell r="C4219" t="str">
            <v>m³</v>
          </cell>
          <cell r="D4219">
            <v>45.73</v>
          </cell>
        </row>
        <row r="4220">
          <cell r="A4220" t="str">
            <v>3606545</v>
          </cell>
          <cell r="B4220" t="str">
            <v>Escavação, carga e transporte de material pétreo para a subcarapaça - caminho de serviço pavimentado - DMT de 1.400 a 1.600 m - com caminhão basculante de 8 m³</v>
          </cell>
          <cell r="C4220" t="str">
            <v>m³</v>
          </cell>
          <cell r="D4220">
            <v>46.14</v>
          </cell>
        </row>
        <row r="4221">
          <cell r="A4221" t="str">
            <v>3606546</v>
          </cell>
          <cell r="B4221" t="str">
            <v>Escavação, carga e transporte de material pétreo para a subcarapaça - caminho de serviço pavimentado - DMT de 1.600 a 1.800 m - com caminhão basculante de 8 m³</v>
          </cell>
          <cell r="C4221" t="str">
            <v>m³</v>
          </cell>
          <cell r="D4221">
            <v>46.55</v>
          </cell>
        </row>
        <row r="4222">
          <cell r="A4222" t="str">
            <v>3606547</v>
          </cell>
          <cell r="B4222" t="str">
            <v>Escavação, carga e transporte de material pétreo para a subcarapaça - caminho de serviço pavimentado - DMT de 1.800 a 2.000 m - com caminhão basculante de 8 m³</v>
          </cell>
          <cell r="C4222" t="str">
            <v>m³</v>
          </cell>
          <cell r="D4222">
            <v>46.85</v>
          </cell>
        </row>
        <row r="4223">
          <cell r="A4223" t="str">
            <v>3606548</v>
          </cell>
          <cell r="B4223" t="str">
            <v>Escavação, carga e transporte de material pétreo para a subcarapaça - caminho de serviço pavimentado - DMT de 2.000 a 2.500 m - com caminhão basculante de 8 m³</v>
          </cell>
          <cell r="C4223" t="str">
            <v>m³</v>
          </cell>
          <cell r="D4223">
            <v>47.57</v>
          </cell>
        </row>
        <row r="4224">
          <cell r="A4224" t="str">
            <v>3606549</v>
          </cell>
          <cell r="B4224" t="str">
            <v>Escavação, carga e transporte de material pétreo para a subcarapaça - caminho de serviço pavimentado - DMT de 2.500 a 3.000 m - com caminhão basculante de 8 m³</v>
          </cell>
          <cell r="C4224" t="str">
            <v>m³</v>
          </cell>
          <cell r="D4224">
            <v>50.52</v>
          </cell>
        </row>
        <row r="4225">
          <cell r="A4225" t="str">
            <v>3606550</v>
          </cell>
          <cell r="B4225" t="str">
            <v>Escavação, carga e transporte de material pétreo para a subcarapaça - caminho de serviço pavimentado - DMT de 3.000 m - com caminhão basculante de 8 m³</v>
          </cell>
          <cell r="C4225" t="str">
            <v>m³</v>
          </cell>
          <cell r="D4225">
            <v>51.13</v>
          </cell>
        </row>
        <row r="4226">
          <cell r="A4226" t="str">
            <v>3606500</v>
          </cell>
          <cell r="B4226" t="str">
            <v>Escavação, carga e transporte de material pétreo para o núcleo - caminho de serviço em leito natural - DMT de 1.000 a 1.200 m - com caminhão basculante de 8 m³</v>
          </cell>
          <cell r="C4226" t="str">
            <v>m³</v>
          </cell>
          <cell r="D4226">
            <v>46.4</v>
          </cell>
        </row>
        <row r="4227">
          <cell r="A4227" t="str">
            <v>3606501</v>
          </cell>
          <cell r="B4227" t="str">
            <v>Escavação, carga e transporte de material pétreo para o núcleo - caminho de serviço em leito natural - DMT de 1.200 a 1.400 m - com caminhão basculante de 8 m³</v>
          </cell>
          <cell r="C4227" t="str">
            <v>m³</v>
          </cell>
          <cell r="D4227">
            <v>47.17</v>
          </cell>
        </row>
        <row r="4228">
          <cell r="A4228" t="str">
            <v>3606502</v>
          </cell>
          <cell r="B4228" t="str">
            <v>Escavação, carga e transporte de material pétreo para o núcleo - caminho de serviço em leito natural - DMT de 1.400 a 1.600 m - com caminhão basculante de 8 m³</v>
          </cell>
          <cell r="C4228" t="str">
            <v>m³</v>
          </cell>
          <cell r="D4228">
            <v>47.78</v>
          </cell>
        </row>
        <row r="4229">
          <cell r="A4229" t="str">
            <v>3606503</v>
          </cell>
          <cell r="B4229" t="str">
            <v>Escavação, carga e transporte de material pétreo para o núcleo - caminho de serviço em leito natural - DMT de 1.600 a 1.800 m - com caminhão basculante de 8 m³</v>
          </cell>
          <cell r="C4229" t="str">
            <v>m³</v>
          </cell>
          <cell r="D4229">
            <v>48.54</v>
          </cell>
        </row>
        <row r="4230">
          <cell r="A4230" t="str">
            <v>3606504</v>
          </cell>
          <cell r="B4230" t="str">
            <v>Escavação, carga e transporte de material pétreo para o núcleo - caminho de serviço em leito natural - DMT de 1.800 a 2.000 m - com caminhão basculante de 8 m³</v>
          </cell>
          <cell r="C4230" t="str">
            <v>m³</v>
          </cell>
          <cell r="D4230">
            <v>49.31</v>
          </cell>
        </row>
        <row r="4231">
          <cell r="A4231" t="str">
            <v>3606505</v>
          </cell>
          <cell r="B4231" t="str">
            <v>Escavação, carga e transporte de material pétreo para o núcleo - caminho de serviço em leito natural - DMT de 2.000 a 2.500 m - com caminhão basculante de 8 m³</v>
          </cell>
          <cell r="C4231" t="str">
            <v>m³</v>
          </cell>
          <cell r="D4231">
            <v>50.53</v>
          </cell>
        </row>
        <row r="4232">
          <cell r="A4232" t="str">
            <v>3606506</v>
          </cell>
          <cell r="B4232" t="str">
            <v>Escavação, carga e transporte de material pétreo para o núcleo - caminho de serviço em leito natural - DMT de 2.500 a 3.000 m - com caminhão basculante de 8 m³</v>
          </cell>
          <cell r="C4232" t="str">
            <v>m³</v>
          </cell>
          <cell r="D4232">
            <v>54.4</v>
          </cell>
        </row>
        <row r="4233">
          <cell r="A4233" t="str">
            <v>3606507</v>
          </cell>
          <cell r="B4233" t="str">
            <v>Escavação, carga e transporte de material pétreo para o núcleo - caminho de serviço em leito natural - DMT de 3.000 m - com caminhão basculante de 8 m³</v>
          </cell>
          <cell r="C4233" t="str">
            <v>m³</v>
          </cell>
          <cell r="D4233">
            <v>55.63</v>
          </cell>
        </row>
        <row r="4234">
          <cell r="A4234" t="str">
            <v>3606509</v>
          </cell>
          <cell r="B4234" t="str">
            <v>Escavação, carga e transporte de material pétreo para o núcleo - caminho de serviço em revestimento primário - DMT de 1.000 a 1.200 m - com caminhão basculante de 8 m³</v>
          </cell>
          <cell r="C4234" t="str">
            <v>m³</v>
          </cell>
          <cell r="D4234">
            <v>42.18</v>
          </cell>
        </row>
        <row r="4235">
          <cell r="A4235" t="str">
            <v>3606510</v>
          </cell>
          <cell r="B4235" t="str">
            <v>Escavação, carga e transporte de material pétreo para o núcleo - caminho de serviço em revestimento primário - DMT de 1.200 a 1.400 m - com caminhão basculante de 8 m³</v>
          </cell>
          <cell r="C4235" t="str">
            <v>m³</v>
          </cell>
          <cell r="D4235">
            <v>42.69</v>
          </cell>
        </row>
        <row r="4236">
          <cell r="A4236" t="str">
            <v>3606511</v>
          </cell>
          <cell r="B4236" t="str">
            <v>Escavação, carga e transporte de material pétreo para o núcleo - caminho de serviço em revestimento primário - DMT de 1.400 a 1.600 m - com caminhão basculante de 8 m³</v>
          </cell>
          <cell r="C4236" t="str">
            <v>m³</v>
          </cell>
          <cell r="D4236">
            <v>43.09</v>
          </cell>
        </row>
        <row r="4237">
          <cell r="A4237" t="str">
            <v>3606512</v>
          </cell>
          <cell r="B4237" t="str">
            <v>Escavação, carga e transporte de material pétreo para o núcleo - caminho de serviço em revestimento primário - DMT de 1.600 a 1.800 m - com caminhão basculante de 8 m³</v>
          </cell>
          <cell r="C4237" t="str">
            <v>m³</v>
          </cell>
          <cell r="D4237">
            <v>43.5</v>
          </cell>
        </row>
        <row r="4238">
          <cell r="A4238" t="str">
            <v>3606513</v>
          </cell>
          <cell r="B4238" t="str">
            <v>Escavação, carga e transporte de material pétreo para o núcleo - caminho de serviço em revestimento primário - DMT de 1.800 a 2.000 m - com caminhão basculante de 8 m³</v>
          </cell>
          <cell r="C4238" t="str">
            <v>m³</v>
          </cell>
          <cell r="D4238">
            <v>45.94</v>
          </cell>
        </row>
        <row r="4239">
          <cell r="A4239" t="str">
            <v>3606514</v>
          </cell>
          <cell r="B4239" t="str">
            <v>Escavação, carga e transporte de material pétreo para o núcleo - caminho de serviço em revestimento primário - DMT de 2.000 a 2.500 m - com caminhão basculante de 8 m³</v>
          </cell>
          <cell r="C4239" t="str">
            <v>m³</v>
          </cell>
          <cell r="D4239">
            <v>46.86</v>
          </cell>
        </row>
        <row r="4240">
          <cell r="A4240" t="str">
            <v>3606515</v>
          </cell>
          <cell r="B4240" t="str">
            <v>Escavação, carga e transporte de material pétreo para o núcleo - caminho de serviço em revestimento primário - DMT de 2.500 a 3.000 m - com caminhão basculante de 8 m³</v>
          </cell>
          <cell r="C4240" t="str">
            <v>m³</v>
          </cell>
          <cell r="D4240">
            <v>48.08</v>
          </cell>
        </row>
        <row r="4241">
          <cell r="A4241" t="str">
            <v>3606516</v>
          </cell>
          <cell r="B4241" t="str">
            <v>Escavação, carga e transporte de material pétreo para o núcleo - caminho de serviço em revestimento primário - DMT de 3.000 m - com caminhão basculante de 8 m³</v>
          </cell>
          <cell r="C4241" t="str">
            <v>m³</v>
          </cell>
          <cell r="D4241">
            <v>48.7</v>
          </cell>
        </row>
        <row r="4242">
          <cell r="A4242" t="str">
            <v>3606518</v>
          </cell>
          <cell r="B4242" t="str">
            <v>Escavação, carga e transporte de material pétreo para o núcleo - caminho de serviço pavimentado - DMT de 1.000 a 1.200 m - com caminhão basculante de 8 m³</v>
          </cell>
          <cell r="C4242" t="str">
            <v>m³</v>
          </cell>
          <cell r="D4242">
            <v>41.46</v>
          </cell>
        </row>
        <row r="4243">
          <cell r="A4243" t="str">
            <v>3606519</v>
          </cell>
          <cell r="B4243" t="str">
            <v>Escavação, carga e transporte de material pétreo para o núcleo - caminho de serviço pavimentado - DMT de 1.200 a 1.400 m - com caminhão basculante de 8 m³</v>
          </cell>
          <cell r="C4243" t="str">
            <v>m³</v>
          </cell>
          <cell r="D4243">
            <v>41.87</v>
          </cell>
        </row>
        <row r="4244">
          <cell r="A4244" t="str">
            <v>3606520</v>
          </cell>
          <cell r="B4244" t="str">
            <v>Escavação, carga e transporte de material pétreo para o núcleo - caminho de serviço pavimentado - DMT de 1.400 a 1.600 m - com caminhão basculante de 8 m³</v>
          </cell>
          <cell r="C4244" t="str">
            <v>m³</v>
          </cell>
          <cell r="D4244">
            <v>42.18</v>
          </cell>
        </row>
        <row r="4245">
          <cell r="A4245" t="str">
            <v>3606521</v>
          </cell>
          <cell r="B4245" t="str">
            <v>Escavação, carga e transporte de material pétreo para o núcleo - caminho de serviço pavimentado - DMT de 1.600 a 1.800 m - com caminhão basculante de 8 m³</v>
          </cell>
          <cell r="C4245" t="str">
            <v>m³</v>
          </cell>
          <cell r="D4245">
            <v>42.58</v>
          </cell>
        </row>
        <row r="4246">
          <cell r="A4246" t="str">
            <v>3606522</v>
          </cell>
          <cell r="B4246" t="str">
            <v>Escavação, carga e transporte de material pétreo para o núcleo - caminho de serviço pavimentado - DMT de 1.800 a 2.000 m - com caminhão basculante de 8 m³</v>
          </cell>
          <cell r="C4246" t="str">
            <v>m³</v>
          </cell>
          <cell r="D4246">
            <v>42.89</v>
          </cell>
        </row>
        <row r="4247">
          <cell r="A4247" t="str">
            <v>3606523</v>
          </cell>
          <cell r="B4247" t="str">
            <v>Escavação, carga e transporte de material pétreo para o núcleo - caminho de serviço pavimentado - DMT de 2.000 a 2.500 m - com caminhão basculante de 8 m³</v>
          </cell>
          <cell r="C4247" t="str">
            <v>m³</v>
          </cell>
          <cell r="D4247">
            <v>43.61</v>
          </cell>
        </row>
        <row r="4248">
          <cell r="A4248" t="str">
            <v>3606524</v>
          </cell>
          <cell r="B4248" t="str">
            <v>Escavação, carga e transporte de material pétreo para o núcleo - caminho de serviço pavimentado - DMT de 2.500 a 3.000 m - com caminhão basculante de 8 m³</v>
          </cell>
          <cell r="C4248" t="str">
            <v>m³</v>
          </cell>
          <cell r="D4248">
            <v>46.71</v>
          </cell>
        </row>
        <row r="4249">
          <cell r="A4249" t="str">
            <v>3606525</v>
          </cell>
          <cell r="B4249" t="str">
            <v>Escavação, carga e transporte de material pétreo para o núcleo - caminho de serviço pavimentado - DMT de 3.000 m - com caminhão basculante de 8 m³</v>
          </cell>
          <cell r="C4249" t="str">
            <v>m³</v>
          </cell>
          <cell r="D4249">
            <v>47.17</v>
          </cell>
        </row>
        <row r="4250">
          <cell r="A4250" t="str">
            <v>3606577</v>
          </cell>
          <cell r="B4250" t="str">
            <v>Espalhamento e conformação de material pétreo para núcleo</v>
          </cell>
          <cell r="C4250" t="str">
            <v>m³</v>
          </cell>
          <cell r="D4250">
            <v>11.19</v>
          </cell>
        </row>
        <row r="4251">
          <cell r="A4251" t="str">
            <v>3606576</v>
          </cell>
          <cell r="B4251" t="str">
            <v>Espalhamento e conformação de material pétreo para subcarapaça</v>
          </cell>
          <cell r="C4251" t="str">
            <v>m³</v>
          </cell>
          <cell r="D4251">
            <v>4.2300000000000004</v>
          </cell>
        </row>
        <row r="4252">
          <cell r="A4252" t="str">
            <v>3606561</v>
          </cell>
          <cell r="B4252" t="str">
            <v>Fabricação de tetrápode de 10 t - concreto fck = 20 MPa - areia e brita comerciais</v>
          </cell>
          <cell r="C4252" t="str">
            <v>un</v>
          </cell>
          <cell r="D4252">
            <v>2114.9</v>
          </cell>
        </row>
        <row r="4253">
          <cell r="A4253" t="str">
            <v>3606556</v>
          </cell>
          <cell r="B4253" t="str">
            <v>Fabricação de tetrápode de 10 t - concreto fck = 20 MPa - areia extraída e brita produzida</v>
          </cell>
          <cell r="C4253" t="str">
            <v>un</v>
          </cell>
          <cell r="D4253">
            <v>1502.11</v>
          </cell>
        </row>
        <row r="4254">
          <cell r="A4254" t="str">
            <v>3606562</v>
          </cell>
          <cell r="B4254" t="str">
            <v>Fabricação de tetrápode de 11 t - concreto fck = 20 MPa - areia e brita comerciais</v>
          </cell>
          <cell r="C4254" t="str">
            <v>un</v>
          </cell>
          <cell r="D4254">
            <v>2312.14</v>
          </cell>
        </row>
        <row r="4255">
          <cell r="A4255" t="str">
            <v>3606557</v>
          </cell>
          <cell r="B4255" t="str">
            <v>Fabricação de tetrápode de 11 t - concreto fck = 20 MPa - areia extraída e brita produzida</v>
          </cell>
          <cell r="C4255" t="str">
            <v>un</v>
          </cell>
          <cell r="D4255">
            <v>1638.07</v>
          </cell>
        </row>
        <row r="4256">
          <cell r="A4256" t="str">
            <v>3606563</v>
          </cell>
          <cell r="B4256" t="str">
            <v>Fabricação de tetrápode de 12 t - concreto fck = 20 MPa - areia e brita comerciais</v>
          </cell>
          <cell r="C4256" t="str">
            <v>un</v>
          </cell>
          <cell r="D4256">
            <v>2518.14</v>
          </cell>
        </row>
        <row r="4257">
          <cell r="A4257" t="str">
            <v>3606558</v>
          </cell>
          <cell r="B4257" t="str">
            <v>Fabricação de tetrápode de 12 t - concreto fck = 20 MPa - areia extraída e brita produzida</v>
          </cell>
          <cell r="C4257" t="str">
            <v>un</v>
          </cell>
          <cell r="D4257">
            <v>1782.79</v>
          </cell>
        </row>
        <row r="4258">
          <cell r="A4258" t="str">
            <v>3606559</v>
          </cell>
          <cell r="B4258" t="str">
            <v>Fabricação de tetrápode de 8 t - concreto fck = 20 MPa - areia e brita comerciais</v>
          </cell>
          <cell r="C4258" t="str">
            <v>un</v>
          </cell>
          <cell r="D4258">
            <v>1693.48</v>
          </cell>
        </row>
        <row r="4259">
          <cell r="A4259" t="str">
            <v>3606554</v>
          </cell>
          <cell r="B4259" t="str">
            <v>Fabricação de tetrápode de 8 t - concreto fck = 20 MPa - areia extraída e brita produzida</v>
          </cell>
          <cell r="C4259" t="str">
            <v>un</v>
          </cell>
          <cell r="D4259">
            <v>1203.24</v>
          </cell>
        </row>
        <row r="4260">
          <cell r="A4260" t="str">
            <v>3606560</v>
          </cell>
          <cell r="B4260" t="str">
            <v>Fabricação de tetrápode de 9 t - concreto fck = 20 MPa - areia e brita comerciais</v>
          </cell>
          <cell r="C4260" t="str">
            <v>un</v>
          </cell>
          <cell r="D4260">
            <v>1891.64</v>
          </cell>
        </row>
        <row r="4261">
          <cell r="A4261" t="str">
            <v>3606555</v>
          </cell>
          <cell r="B4261" t="str">
            <v>Fabricação de tetrápode de 9 t - concreto fck = 20 MPa - areia extraída e brita produzida</v>
          </cell>
          <cell r="C4261" t="str">
            <v>un</v>
          </cell>
          <cell r="D4261">
            <v>1340.13</v>
          </cell>
        </row>
        <row r="4262">
          <cell r="A4262" t="str">
            <v>3606571</v>
          </cell>
          <cell r="B4262" t="str">
            <v>Fabricação de Xbloc de 10 t - concreto fck = 20 MPa - areia e brita comerciais</v>
          </cell>
          <cell r="C4262" t="str">
            <v>un</v>
          </cell>
          <cell r="D4262">
            <v>2086.4299999999998</v>
          </cell>
        </row>
        <row r="4263">
          <cell r="A4263" t="str">
            <v>3606566</v>
          </cell>
          <cell r="B4263" t="str">
            <v>Fabricação de Xbloc de 10 t - concreto fck = 20 MPa - areia extraída e brita produzida</v>
          </cell>
          <cell r="C4263" t="str">
            <v>un</v>
          </cell>
          <cell r="D4263">
            <v>1473.63</v>
          </cell>
        </row>
        <row r="4264">
          <cell r="A4264" t="str">
            <v>3606572</v>
          </cell>
          <cell r="B4264" t="str">
            <v>Fabricação de Xbloc de 11 t - concreto fck = 20 MPa - areia e brita comerciais</v>
          </cell>
          <cell r="C4264" t="str">
            <v>un</v>
          </cell>
          <cell r="D4264">
            <v>2286.79</v>
          </cell>
        </row>
        <row r="4265">
          <cell r="A4265" t="str">
            <v>3606567</v>
          </cell>
          <cell r="B4265" t="str">
            <v>Fabricação de Xbloc de 11 t - concreto fck = 20 MPa - areia extraída e brita produzida</v>
          </cell>
          <cell r="C4265" t="str">
            <v>un</v>
          </cell>
          <cell r="D4265">
            <v>1612.72</v>
          </cell>
        </row>
        <row r="4266">
          <cell r="A4266" t="str">
            <v>3606573</v>
          </cell>
          <cell r="B4266" t="str">
            <v>Fabricação de Xbloc de 12 t - concreto fck = 20 MPa - areia e brita comerciais</v>
          </cell>
          <cell r="C4266" t="str">
            <v>un</v>
          </cell>
          <cell r="D4266">
            <v>2486.6799999999998</v>
          </cell>
        </row>
        <row r="4267">
          <cell r="A4267" t="str">
            <v>3606568</v>
          </cell>
          <cell r="B4267" t="str">
            <v>Fabricação de Xbloc de 12 t - concreto fck = 20 MPa - areia extraída e brita produzida</v>
          </cell>
          <cell r="C4267" t="str">
            <v>un</v>
          </cell>
          <cell r="D4267">
            <v>1751.33</v>
          </cell>
        </row>
        <row r="4268">
          <cell r="A4268" t="str">
            <v>3606569</v>
          </cell>
          <cell r="B4268" t="str">
            <v>Fabricação de Xbloc de 8 t - concreto fck = 20 MPa - areia e brita comerciais</v>
          </cell>
          <cell r="C4268" t="str">
            <v>un</v>
          </cell>
          <cell r="D4268">
            <v>1684</v>
          </cell>
        </row>
        <row r="4269">
          <cell r="A4269" t="str">
            <v>3606564</v>
          </cell>
          <cell r="B4269" t="str">
            <v>Fabricação de Xbloc de 8 t - concreto fck = 20 MPa - areia extraída e brita produzida</v>
          </cell>
          <cell r="C4269" t="str">
            <v>un</v>
          </cell>
          <cell r="D4269">
            <v>1193.77</v>
          </cell>
        </row>
        <row r="4270">
          <cell r="A4270" t="str">
            <v>3606570</v>
          </cell>
          <cell r="B4270" t="str">
            <v>Fabricação de Xbloc de 9 t - concreto fck = 20 MPa - areia e brita comerciais</v>
          </cell>
          <cell r="C4270" t="str">
            <v>un</v>
          </cell>
          <cell r="D4270">
            <v>1885.52</v>
          </cell>
        </row>
        <row r="4271">
          <cell r="A4271" t="str">
            <v>3606565</v>
          </cell>
          <cell r="B4271" t="str">
            <v>Fabricação de Xbloc de 9 t - concreto fck = 20 MPa - areia extraída e brita produzida</v>
          </cell>
          <cell r="C4271" t="str">
            <v>un</v>
          </cell>
          <cell r="D4271">
            <v>1334.01</v>
          </cell>
        </row>
        <row r="4272">
          <cell r="A4272" t="str">
            <v>3606578</v>
          </cell>
          <cell r="B4272" t="str">
            <v>Lançamento de blocos artificias de concreto</v>
          </cell>
          <cell r="C4272" t="str">
            <v>un</v>
          </cell>
          <cell r="D4272">
            <v>118.15</v>
          </cell>
        </row>
        <row r="4273">
          <cell r="A4273" t="str">
            <v>3606575</v>
          </cell>
          <cell r="B4273" t="str">
            <v>Seleção de material pétreo para a carapaça e subcarapaça</v>
          </cell>
          <cell r="C4273" t="str">
            <v>m³</v>
          </cell>
          <cell r="D4273">
            <v>1.79</v>
          </cell>
        </row>
        <row r="4274">
          <cell r="A4274" t="str">
            <v>3606574</v>
          </cell>
          <cell r="B4274" t="str">
            <v>Seleção de material pétreo para o núcleo</v>
          </cell>
          <cell r="C4274" t="str">
            <v>m³</v>
          </cell>
          <cell r="D4274">
            <v>0.89</v>
          </cell>
        </row>
        <row r="4275">
          <cell r="A4275" t="str">
            <v>3713603</v>
          </cell>
          <cell r="B4275" t="str">
            <v>Ancoragem de defensa maleável dupla - fornecimento e implantação</v>
          </cell>
          <cell r="C4275" t="str">
            <v>m</v>
          </cell>
          <cell r="D4275">
            <v>1023.64</v>
          </cell>
        </row>
        <row r="4276">
          <cell r="A4276" t="str">
            <v>3713601</v>
          </cell>
          <cell r="B4276" t="str">
            <v>Ancoragem de defensa maleável simples - fornecimento e implantação</v>
          </cell>
          <cell r="C4276" t="str">
            <v>m</v>
          </cell>
          <cell r="D4276">
            <v>749.79</v>
          </cell>
        </row>
        <row r="4277">
          <cell r="A4277" t="str">
            <v>3713607</v>
          </cell>
          <cell r="B4277" t="str">
            <v>Ancoragem de defensa semimaleável dupla - fornecimento e implantação</v>
          </cell>
          <cell r="C4277" t="str">
            <v>m</v>
          </cell>
          <cell r="D4277">
            <v>654.80999999999995</v>
          </cell>
        </row>
        <row r="4278">
          <cell r="A4278" t="str">
            <v>3713605</v>
          </cell>
          <cell r="B4278" t="str">
            <v>Ancoragem de defensa semimaleável simples - fornecimento e implantação</v>
          </cell>
          <cell r="C4278" t="str">
            <v>m</v>
          </cell>
          <cell r="D4278">
            <v>433.02</v>
          </cell>
        </row>
        <row r="4279">
          <cell r="A4279" t="str">
            <v>3719530</v>
          </cell>
          <cell r="B4279" t="str">
            <v>Barreira dupla de concreto, armada, pré-moldada (perfil New Jersey) - L &gt; 3,00 m e H = 1.070 mm</v>
          </cell>
          <cell r="C4279" t="str">
            <v>m</v>
          </cell>
          <cell r="D4279">
            <v>322.43</v>
          </cell>
        </row>
        <row r="4280">
          <cell r="A4280" t="str">
            <v>3713828</v>
          </cell>
          <cell r="B4280" t="str">
            <v>Barreira dupla de concreto, armada, pré-moldada (perfil New Jersey) - L &gt; 3,00 m e H = 810 mm</v>
          </cell>
          <cell r="C4280" t="str">
            <v>m</v>
          </cell>
          <cell r="D4280">
            <v>240.6</v>
          </cell>
        </row>
        <row r="4281">
          <cell r="A4281" t="str">
            <v>3713875</v>
          </cell>
          <cell r="B4281" t="str">
            <v>Barreira dupla de concreto, não armada, moldada no local (perfil F) - H = 810 + 100 mm</v>
          </cell>
          <cell r="C4281" t="str">
            <v>m</v>
          </cell>
          <cell r="D4281">
            <v>70.05</v>
          </cell>
        </row>
        <row r="4282">
          <cell r="A4282" t="str">
            <v>3713619</v>
          </cell>
          <cell r="B4282" t="str">
            <v>Barreira dupla de concreto, não armada, moldada no local (perfil New Jersey) - H = 810 + 100 mm</v>
          </cell>
          <cell r="C4282" t="str">
            <v>m</v>
          </cell>
          <cell r="D4282">
            <v>70.510000000000005</v>
          </cell>
        </row>
        <row r="4283">
          <cell r="A4283" t="str">
            <v>3713876</v>
          </cell>
          <cell r="B4283" t="str">
            <v>Barreira dupla de concreto, não armada, moldada no local, com extrusora (perfil F) - H = 810 + 100 mm</v>
          </cell>
          <cell r="C4283" t="str">
            <v>m</v>
          </cell>
          <cell r="D4283">
            <v>93.46</v>
          </cell>
        </row>
        <row r="4284">
          <cell r="A4284" t="str">
            <v>3713827</v>
          </cell>
          <cell r="B4284" t="str">
            <v>Barreira dupla de concreto, não armada, moldada no local, com extrusora (perfil New Jersey) - H = 810 + 100 mm</v>
          </cell>
          <cell r="C4284" t="str">
            <v>m</v>
          </cell>
          <cell r="D4284">
            <v>91.85</v>
          </cell>
        </row>
        <row r="4285">
          <cell r="A4285" t="str">
            <v>3713904</v>
          </cell>
          <cell r="B4285" t="str">
            <v>Barreira simples de concreto, armada, pré-moldada (perfil New Jersey) - L &gt; 3,00 m e H = 1.070 mm</v>
          </cell>
          <cell r="C4285" t="str">
            <v>m</v>
          </cell>
          <cell r="D4285">
            <v>278.88</v>
          </cell>
        </row>
        <row r="4286">
          <cell r="A4286" t="str">
            <v>3719529</v>
          </cell>
          <cell r="B4286" t="str">
            <v>Barreira simples de concreto, armada, pré-moldada (perfil New Jersey) - L &gt; 3,00 m e H = 810 mm</v>
          </cell>
          <cell r="C4286" t="str">
            <v>m</v>
          </cell>
          <cell r="D4286">
            <v>203.42</v>
          </cell>
        </row>
        <row r="4287">
          <cell r="A4287" t="str">
            <v>3713878</v>
          </cell>
          <cell r="B4287" t="str">
            <v>Barreira simples de concreto, não armada, moldada no local (perfil F) - H = 810 + 100 mm</v>
          </cell>
          <cell r="C4287" t="str">
            <v>m</v>
          </cell>
          <cell r="D4287">
            <v>69.63</v>
          </cell>
        </row>
        <row r="4288">
          <cell r="A4288" t="str">
            <v>3713617</v>
          </cell>
          <cell r="B4288" t="str">
            <v>Barreira simples de concreto, não armada, moldada no local (perfil New Jersey) - H = 810 + 100 mm</v>
          </cell>
          <cell r="C4288" t="str">
            <v>m</v>
          </cell>
          <cell r="D4288">
            <v>69.86</v>
          </cell>
        </row>
        <row r="4289">
          <cell r="A4289" t="str">
            <v>3713879</v>
          </cell>
          <cell r="B4289" t="str">
            <v>Barreira simples de concreto, não armada, moldada no local, com extrusora (perfil F) - H = 810 + 100 mm</v>
          </cell>
          <cell r="C4289" t="str">
            <v>m</v>
          </cell>
          <cell r="D4289">
            <v>83.74</v>
          </cell>
        </row>
        <row r="4290">
          <cell r="A4290" t="str">
            <v>3713826</v>
          </cell>
          <cell r="B4290" t="str">
            <v>Barreira simples de concreto, não armada, moldada no local, com extrusora (perfil New Jersey) - H = 810 + 100 mm</v>
          </cell>
          <cell r="C4290" t="str">
            <v>m</v>
          </cell>
          <cell r="D4290">
            <v>79.83</v>
          </cell>
        </row>
        <row r="4291">
          <cell r="A4291" t="str">
            <v>3713610</v>
          </cell>
          <cell r="B4291" t="str">
            <v>Cerca com 4 fios de arame farpado e mourão de concreto de seção quadrada de 11 cm a cada 2,5 m e esticador de 15 cm a cada 50 m - areia e brita comerciais</v>
          </cell>
          <cell r="C4291" t="str">
            <v>m</v>
          </cell>
          <cell r="D4291">
            <v>32.71</v>
          </cell>
        </row>
        <row r="4292">
          <cell r="A4292" t="str">
            <v>3713609</v>
          </cell>
          <cell r="B4292" t="str">
            <v>Cerca com 4 fios de arame farpado e mourão de concreto de seção quadrada de 11 cm a cada 2,5 m e esticador de 15 cm a cada 50 m - areia extraída e brita produzida</v>
          </cell>
          <cell r="C4292" t="str">
            <v>m</v>
          </cell>
          <cell r="D4292">
            <v>31.1</v>
          </cell>
        </row>
        <row r="4293">
          <cell r="A4293" t="str">
            <v>3713612</v>
          </cell>
          <cell r="B4293" t="str">
            <v>Cerca com 4 fios de arame farpado e mourão de concreto de seção triangular de 11 cm a cada 2,5 m e esticador de 15 cm a cada 50 m - areia e brita comerciais</v>
          </cell>
          <cell r="C4293" t="str">
            <v>m</v>
          </cell>
          <cell r="D4293">
            <v>26.92</v>
          </cell>
        </row>
        <row r="4294">
          <cell r="A4294" t="str">
            <v>3713611</v>
          </cell>
          <cell r="B4294" t="str">
            <v>Cerca com 4 fios de arame farpado e mourão de concreto de seção triangular de 11 cm a cada 2,5 m e esticador de 15 cm a cada 50 m - areia extraída e brita produzida</v>
          </cell>
          <cell r="C4294" t="str">
            <v>m</v>
          </cell>
          <cell r="D4294">
            <v>26.23</v>
          </cell>
        </row>
        <row r="4295">
          <cell r="A4295" t="str">
            <v>3713608</v>
          </cell>
          <cell r="B4295" t="str">
            <v>Cerca com 4 fios de arame farpado e mourão de madeira a cada 2,5 m e esticador a cada 50 m</v>
          </cell>
          <cell r="C4295" t="str">
            <v>m</v>
          </cell>
          <cell r="D4295">
            <v>22.14</v>
          </cell>
        </row>
        <row r="4296">
          <cell r="A4296" t="str">
            <v>3713613</v>
          </cell>
          <cell r="B4296" t="str">
            <v>Cerca com 4 fios de arame liso galvanizado e mourão de madeira a cada 2,5 m e esticador a cada 50 m</v>
          </cell>
          <cell r="C4296" t="str">
            <v>m</v>
          </cell>
          <cell r="D4296">
            <v>20.18</v>
          </cell>
        </row>
        <row r="4297">
          <cell r="A4297" t="str">
            <v>3713822</v>
          </cell>
          <cell r="B4297" t="str">
            <v>Confecção de barreira dupla de concreto, armada, pré-moldada (perfil New Jersey) - L &gt; 3,00 m e H = 1.070 mm</v>
          </cell>
          <cell r="C4297" t="str">
            <v>m</v>
          </cell>
          <cell r="D4297">
            <v>315.54000000000002</v>
          </cell>
        </row>
        <row r="4298">
          <cell r="A4298" t="str">
            <v>3713824</v>
          </cell>
          <cell r="B4298" t="str">
            <v>Confecção de barreira dupla de concreto, armada, pré-moldada (perfil New Jersey) - L &gt; 3,00 m e H = 810 mm</v>
          </cell>
          <cell r="C4298" t="str">
            <v>m</v>
          </cell>
          <cell r="D4298">
            <v>233.71</v>
          </cell>
        </row>
        <row r="4299">
          <cell r="A4299" t="str">
            <v>3713825</v>
          </cell>
          <cell r="B4299" t="str">
            <v>Confecção de barreira simples de concreto, armada, pré-moldada (perfil New Jersey) - L &gt; 3,00 m e H = 1.070 mm</v>
          </cell>
          <cell r="C4299" t="str">
            <v>m</v>
          </cell>
          <cell r="D4299">
            <v>271.99</v>
          </cell>
        </row>
        <row r="4300">
          <cell r="A4300" t="str">
            <v>3713823</v>
          </cell>
          <cell r="B4300" t="str">
            <v>Confecção de barreira simples de concreto, armada, pré-moldada (perfil New Jersey) - L &gt; 3,00 m e H = 810 mm</v>
          </cell>
          <cell r="C4300" t="str">
            <v>m</v>
          </cell>
          <cell r="D4300">
            <v>196.53</v>
          </cell>
        </row>
        <row r="4301">
          <cell r="A4301" t="str">
            <v>3713602</v>
          </cell>
          <cell r="B4301" t="str">
            <v>Defensa maleável dupla - fornecimento e implantação</v>
          </cell>
          <cell r="C4301" t="str">
            <v>m</v>
          </cell>
          <cell r="D4301">
            <v>943.3</v>
          </cell>
        </row>
        <row r="4302">
          <cell r="A4302" t="str">
            <v>3713600</v>
          </cell>
          <cell r="B4302" t="str">
            <v>Defensa maleável simples - fornecimento e implantação</v>
          </cell>
          <cell r="C4302" t="str">
            <v>m</v>
          </cell>
          <cell r="D4302">
            <v>683.29</v>
          </cell>
        </row>
        <row r="4303">
          <cell r="A4303" t="str">
            <v>3713606</v>
          </cell>
          <cell r="B4303" t="str">
            <v>Defensa semimaleável dupla - fornecimento e implantação</v>
          </cell>
          <cell r="C4303" t="str">
            <v>m</v>
          </cell>
          <cell r="D4303">
            <v>574.47</v>
          </cell>
        </row>
        <row r="4304">
          <cell r="A4304" t="str">
            <v>3713604</v>
          </cell>
          <cell r="B4304" t="str">
            <v>Defensa semimaleável simples - fornecimento e implantação</v>
          </cell>
          <cell r="C4304" t="str">
            <v>m</v>
          </cell>
          <cell r="D4304">
            <v>377.99</v>
          </cell>
        </row>
        <row r="4305">
          <cell r="A4305" t="str">
            <v>3716129</v>
          </cell>
          <cell r="B4305" t="str">
            <v>Fabricação de mourão de concreto esticador - seção quadrada de 15 cm - areia e brita comerciais</v>
          </cell>
          <cell r="C4305" t="str">
            <v>un</v>
          </cell>
          <cell r="D4305">
            <v>48.06</v>
          </cell>
        </row>
        <row r="4306">
          <cell r="A4306" t="str">
            <v>3716128</v>
          </cell>
          <cell r="B4306" t="str">
            <v>Fabricação de mourão de concreto esticador - seção quadrada de 15 cm - areia extraída e brita produzida</v>
          </cell>
          <cell r="C4306" t="str">
            <v>un</v>
          </cell>
          <cell r="D4306">
            <v>41.24</v>
          </cell>
        </row>
        <row r="4307">
          <cell r="A4307" t="str">
            <v>3716133</v>
          </cell>
          <cell r="B4307" t="str">
            <v>Fabricação de mourão de concreto esticador - seção triangular de 15 cm - areia e brita comercias</v>
          </cell>
          <cell r="C4307" t="str">
            <v>un</v>
          </cell>
          <cell r="D4307">
            <v>28.45</v>
          </cell>
        </row>
        <row r="4308">
          <cell r="A4308" t="str">
            <v>3716132</v>
          </cell>
          <cell r="B4308" t="str">
            <v>Fabricação de mourão de concreto esticador - seção triangular de 15 cm - areia extraída e brita produzida</v>
          </cell>
          <cell r="C4308" t="str">
            <v>un</v>
          </cell>
          <cell r="D4308">
            <v>25.49</v>
          </cell>
        </row>
        <row r="4309">
          <cell r="A4309" t="str">
            <v>3716131</v>
          </cell>
          <cell r="B4309" t="str">
            <v>Fabricação de mourão de concreto suporte - seção quadrada de 11 cm - areia e brita comerciais</v>
          </cell>
          <cell r="C4309" t="str">
            <v>un</v>
          </cell>
          <cell r="D4309">
            <v>31.32</v>
          </cell>
        </row>
        <row r="4310">
          <cell r="A4310" t="str">
            <v>3716130</v>
          </cell>
          <cell r="B4310" t="str">
            <v>Fabricação de mourão de concreto suporte - seção quadrada de 11 cm - areia extraída e brita produzida</v>
          </cell>
          <cell r="C4310" t="str">
            <v>un</v>
          </cell>
          <cell r="D4310">
            <v>27.82</v>
          </cell>
        </row>
        <row r="4311">
          <cell r="A4311" t="str">
            <v>3716135</v>
          </cell>
          <cell r="B4311" t="str">
            <v>Fabricação de mourão de concreto suporte - seção triangular de 11 cm - areia e brita comerciais</v>
          </cell>
          <cell r="C4311" t="str">
            <v>un</v>
          </cell>
          <cell r="D4311">
            <v>19.7</v>
          </cell>
        </row>
        <row r="4312">
          <cell r="A4312" t="str">
            <v>3716134</v>
          </cell>
          <cell r="B4312" t="str">
            <v>Fabricação de mourão de concreto suporte - seção triangular de 11 cm - areia extraída e brita produzida</v>
          </cell>
          <cell r="C4312" t="str">
            <v>un</v>
          </cell>
          <cell r="D4312">
            <v>18.190000000000001</v>
          </cell>
        </row>
        <row r="4313">
          <cell r="A4313" t="str">
            <v>3713698</v>
          </cell>
          <cell r="B4313" t="str">
            <v>Fornecimento e implantação de amortecedor retrátil (v &lt;= 100 km/h) tipo TAU II afunilado - fixado em barreira de concreto, com largura de âncora traseira de 1.830 mm</v>
          </cell>
          <cell r="C4313" t="str">
            <v>un</v>
          </cell>
          <cell r="D4313">
            <v>325860.90000000002</v>
          </cell>
        </row>
        <row r="4314">
          <cell r="A4314" t="str">
            <v>3713699</v>
          </cell>
          <cell r="B4314" t="str">
            <v>Fornecimento e implantação de amortecedor retrátil (v &lt;= 100 km/h) tipo TAU II afunilado - fixado em barreira de concreto, com largura de âncora traseira de 1.980 mm</v>
          </cell>
          <cell r="C4314" t="str">
            <v>un</v>
          </cell>
          <cell r="D4314">
            <v>327214.40000000002</v>
          </cell>
        </row>
        <row r="4315">
          <cell r="A4315" t="str">
            <v>3713700</v>
          </cell>
          <cell r="B4315" t="str">
            <v>Fornecimento e implantação de amortecedor retrátil (v &lt;= 100 km/h) tipo TAU II afunilado - fixado em barreira de concreto, com largura de âncora traseira de 2.130 mm</v>
          </cell>
          <cell r="C4315" t="str">
            <v>un</v>
          </cell>
          <cell r="D4315">
            <v>328211.27</v>
          </cell>
        </row>
        <row r="4316">
          <cell r="A4316" t="str">
            <v>3713701</v>
          </cell>
          <cell r="B4316" t="str">
            <v>Fornecimento e implantação de amortecedor retrátil (v &lt;= 100 km/h) tipo TAU II afunilado - fixado em barreira de concreto, com largura de âncora traseira de 2.290 mm</v>
          </cell>
          <cell r="C4316" t="str">
            <v>un</v>
          </cell>
          <cell r="D4316">
            <v>334061.5</v>
          </cell>
        </row>
        <row r="4317">
          <cell r="A4317" t="str">
            <v>3713702</v>
          </cell>
          <cell r="B4317" t="str">
            <v>Fornecimento e implantação de amortecedor retrátil (v &lt;= 100 km/h) tipo TAU II afunilado - fixado em barreira de concreto, com largura de âncora traseira de 2.440 mm</v>
          </cell>
          <cell r="C4317" t="str">
            <v>un</v>
          </cell>
          <cell r="D4317">
            <v>339627.82</v>
          </cell>
        </row>
        <row r="4318">
          <cell r="A4318" t="str">
            <v>3713693</v>
          </cell>
          <cell r="B4318" t="str">
            <v>Fornecimento e implantação de amortecedor retrátil (v &lt;= 100 km/h) tipo TAU II combinado - fixado em barreira de concreto, com largura de âncora traseira de 1.060 mm</v>
          </cell>
          <cell r="C4318" t="str">
            <v>un</v>
          </cell>
          <cell r="D4318">
            <v>268623.05</v>
          </cell>
        </row>
        <row r="4319">
          <cell r="A4319" t="str">
            <v>3713694</v>
          </cell>
          <cell r="B4319" t="str">
            <v>Fornecimento e implantação de amortecedor retrátil (v &lt;= 100 km/h) tipo TAU II combinado - fixado em barreira de concreto, com largura de âncora traseira de 1.220 mm</v>
          </cell>
          <cell r="C4319" t="str">
            <v>un</v>
          </cell>
          <cell r="D4319">
            <v>282704.44</v>
          </cell>
        </row>
        <row r="4320">
          <cell r="A4320" t="str">
            <v>3713695</v>
          </cell>
          <cell r="B4320" t="str">
            <v>Fornecimento e implantação de amortecedor retrátil (v &lt;= 100 km/h) tipo TAU II combinado - fixado em barreira de concreto, com largura de âncora traseira de 1.370 mm</v>
          </cell>
          <cell r="C4320" t="str">
            <v>un</v>
          </cell>
          <cell r="D4320">
            <v>301041.15000000002</v>
          </cell>
        </row>
        <row r="4321">
          <cell r="A4321" t="str">
            <v>3713696</v>
          </cell>
          <cell r="B4321" t="str">
            <v>Fornecimento e implantação de amortecedor retrátil (v &lt;= 100 km/h) tipo TAU II combinado - fixado em barreira de concreto, com largura de âncora traseira de 1.520 mm</v>
          </cell>
          <cell r="C4321" t="str">
            <v>un</v>
          </cell>
          <cell r="D4321">
            <v>309232.78000000003</v>
          </cell>
        </row>
        <row r="4322">
          <cell r="A4322" t="str">
            <v>3713697</v>
          </cell>
          <cell r="B4322" t="str">
            <v>Fornecimento e implantação de amortecedor retrátil (v &lt;= 100 km/h) tipo TAU II combinado - fixado em barreira de concreto, com largura de âncora traseira de 1.680 mm</v>
          </cell>
          <cell r="C4322" t="str">
            <v>un</v>
          </cell>
          <cell r="D4322">
            <v>315590.68</v>
          </cell>
        </row>
        <row r="4323">
          <cell r="A4323" t="str">
            <v>3713692</v>
          </cell>
          <cell r="B4323" t="str">
            <v>Fornecimento e implantação de amortecedor retrátil (v &lt;= 100 km/h) tipo TAU II combinado - fixado em barreira de concreto, com largura de âncora traseira de 900 mm</v>
          </cell>
          <cell r="C4323" t="str">
            <v>un</v>
          </cell>
          <cell r="D4323">
            <v>228354.6</v>
          </cell>
        </row>
        <row r="4324">
          <cell r="A4324" t="str">
            <v>3713691</v>
          </cell>
          <cell r="B4324" t="str">
            <v>Fornecimento e implantação de amortecedor retrátil (v &lt;= 100 km/h) tipo TAU II paralelo - fixado em barreira de concreto, com largura de âncora traseira de até 700 mm</v>
          </cell>
          <cell r="C4324" t="str">
            <v>un</v>
          </cell>
          <cell r="D4324">
            <v>214303.84</v>
          </cell>
        </row>
        <row r="4325">
          <cell r="A4325" t="str">
            <v>3713873</v>
          </cell>
          <cell r="B4325" t="str">
            <v>Módulo de transição de defensa metálica para barreira rígida - fornecimento e implantação</v>
          </cell>
          <cell r="C4325" t="str">
            <v>un</v>
          </cell>
          <cell r="D4325">
            <v>6858.87</v>
          </cell>
        </row>
        <row r="4326">
          <cell r="A4326" t="str">
            <v>3713705</v>
          </cell>
          <cell r="B4326" t="str">
            <v>Remoção de defensa metálica</v>
          </cell>
          <cell r="C4326" t="str">
            <v>m</v>
          </cell>
          <cell r="D4326">
            <v>22.81</v>
          </cell>
        </row>
        <row r="4327">
          <cell r="A4327" t="str">
            <v>3713902</v>
          </cell>
          <cell r="B4327" t="str">
            <v>Terminal absorvedor de energia de abertura com nível de contenção TL3 para defensa metálica - fornecimento e implantação</v>
          </cell>
          <cell r="C4327" t="str">
            <v>un</v>
          </cell>
          <cell r="D4327">
            <v>47523.839999999997</v>
          </cell>
        </row>
        <row r="4328">
          <cell r="A4328" t="str">
            <v>3713903</v>
          </cell>
          <cell r="B4328" t="str">
            <v>Terminal absorvedor de energia de não abertura com nível de contenção TL3 para defensa metálica - fornecimento e implantação</v>
          </cell>
          <cell r="C4328" t="str">
            <v>un</v>
          </cell>
          <cell r="D4328">
            <v>63571.839999999997</v>
          </cell>
        </row>
        <row r="4329">
          <cell r="A4329" t="str">
            <v>3713689</v>
          </cell>
          <cell r="B4329" t="str">
            <v>Terminal aéreo de defensa metálica - tipo A - fornecimento e implantação</v>
          </cell>
          <cell r="C4329" t="str">
            <v>un</v>
          </cell>
          <cell r="D4329">
            <v>396.61</v>
          </cell>
        </row>
        <row r="4330">
          <cell r="A4330" t="str">
            <v>3713690</v>
          </cell>
          <cell r="B4330" t="str">
            <v>Terminal de ancoragem de defensa metálica em barreira New Jersey - fornecimento e implantação</v>
          </cell>
          <cell r="C4330" t="str">
            <v>un</v>
          </cell>
          <cell r="D4330">
            <v>491.41</v>
          </cell>
        </row>
        <row r="4331">
          <cell r="A4331" t="str">
            <v>3713897</v>
          </cell>
          <cell r="B4331" t="str">
            <v>Terminal de ancoragem para barreira dupla de concreto, moldada no local (perfil F) - H = 810 + 250 mm</v>
          </cell>
          <cell r="C4331" t="str">
            <v>m</v>
          </cell>
          <cell r="D4331">
            <v>296.33</v>
          </cell>
        </row>
        <row r="4332">
          <cell r="A4332" t="str">
            <v>3713893</v>
          </cell>
          <cell r="B4332" t="str">
            <v>Terminal de ancoragem para barreira dupla de concreto, moldada no local (perfil New Jersey) - H = 810 + 250 mm</v>
          </cell>
          <cell r="C4332" t="str">
            <v>m</v>
          </cell>
          <cell r="D4332">
            <v>300.18</v>
          </cell>
        </row>
        <row r="4333">
          <cell r="A4333" t="str">
            <v>3713898</v>
          </cell>
          <cell r="B4333" t="str">
            <v>Terminal de ancoragem para barreira dupla de concreto, moldada no local, com extrusora (perfil F) - H = 810 + 250 mm</v>
          </cell>
          <cell r="C4333" t="str">
            <v>m</v>
          </cell>
          <cell r="D4333">
            <v>314.14999999999998</v>
          </cell>
        </row>
        <row r="4334">
          <cell r="A4334" t="str">
            <v>3713894</v>
          </cell>
          <cell r="B4334" t="str">
            <v>Terminal de ancoragem para barreira dupla de concreto, moldada no local, com extrusora (perfil New Jersey) - H = 810 + 250 mm</v>
          </cell>
          <cell r="C4334" t="str">
            <v>m</v>
          </cell>
          <cell r="D4334">
            <v>315.39</v>
          </cell>
        </row>
        <row r="4335">
          <cell r="A4335" t="str">
            <v>3713895</v>
          </cell>
          <cell r="B4335" t="str">
            <v>Terminal de ancoragem para barreira simples de concreto, moldada no local (perfil F) - H = 810 + 250 mm</v>
          </cell>
          <cell r="C4335" t="str">
            <v>m</v>
          </cell>
          <cell r="D4335">
            <v>276.44</v>
          </cell>
        </row>
        <row r="4336">
          <cell r="A4336" t="str">
            <v>3713891</v>
          </cell>
          <cell r="B4336" t="str">
            <v>Terminal de ancoragem para barreira simples de concreto, moldada no local (perfil New Jersey) - H = 810 + 250 mm</v>
          </cell>
          <cell r="C4336" t="str">
            <v>m</v>
          </cell>
          <cell r="D4336">
            <v>275.24</v>
          </cell>
        </row>
        <row r="4337">
          <cell r="A4337" t="str">
            <v>3713896</v>
          </cell>
          <cell r="B4337" t="str">
            <v>Terminal de ancoragem para barreira simples de concreto, moldada no local, com extrusora (perfil F) - H = 810 + 250 mm</v>
          </cell>
          <cell r="C4337" t="str">
            <v>m</v>
          </cell>
          <cell r="D4337">
            <v>287.5</v>
          </cell>
        </row>
        <row r="4338">
          <cell r="A4338" t="str">
            <v>3713892</v>
          </cell>
          <cell r="B4338" t="str">
            <v>Terminal de ancoragem para barreira simples de concreto, moldada no local, com extrusora (perfil New Jersey) - H = 810 + 250 mm</v>
          </cell>
          <cell r="C4338" t="str">
            <v>m</v>
          </cell>
          <cell r="D4338">
            <v>282.22000000000003</v>
          </cell>
        </row>
        <row r="4339">
          <cell r="A4339" t="str">
            <v>3806412</v>
          </cell>
          <cell r="B4339" t="str">
            <v>Abertura de janela em estrutura de concreto existente para inspeção com espessura até 0,20 m e seção 0,49 m²</v>
          </cell>
          <cell r="C4339" t="str">
            <v>un</v>
          </cell>
          <cell r="D4339">
            <v>63.04</v>
          </cell>
        </row>
        <row r="4340">
          <cell r="A4340" t="str">
            <v>3806413</v>
          </cell>
          <cell r="B4340" t="str">
            <v>Apicoamento mecanizado de concreto</v>
          </cell>
          <cell r="C4340" t="str">
            <v>m²</v>
          </cell>
          <cell r="D4340">
            <v>22.01</v>
          </cell>
        </row>
        <row r="4341">
          <cell r="A4341" t="str">
            <v>3807863</v>
          </cell>
          <cell r="B4341" t="str">
            <v>Chumbador de expansão controlada por torque para concreto D = 12,5 mm - fornecimento e instalação</v>
          </cell>
          <cell r="C4341" t="str">
            <v>un</v>
          </cell>
          <cell r="D4341">
            <v>12.52</v>
          </cell>
        </row>
        <row r="4342">
          <cell r="A4342" t="str">
            <v>3807864</v>
          </cell>
          <cell r="B4342" t="str">
            <v>Chumbador de expansão controlada por torque para concreto D = 16 mm - fornecimento e instalação</v>
          </cell>
          <cell r="C4342" t="str">
            <v>un</v>
          </cell>
          <cell r="D4342">
            <v>13.64</v>
          </cell>
        </row>
        <row r="4343">
          <cell r="A4343" t="str">
            <v>3807865</v>
          </cell>
          <cell r="B4343" t="str">
            <v>Chumbador de expansão controlada por torque para concreto D = 20 mm - fornecimento e instalação</v>
          </cell>
          <cell r="C4343" t="str">
            <v>un</v>
          </cell>
          <cell r="D4343">
            <v>18.96</v>
          </cell>
        </row>
        <row r="4344">
          <cell r="A4344" t="str">
            <v>3807861</v>
          </cell>
          <cell r="B4344" t="str">
            <v>Chumbador de expansão controlada por torque para concreto D = 6,3 mm - fornecimento e instalação</v>
          </cell>
          <cell r="C4344" t="str">
            <v>un</v>
          </cell>
          <cell r="D4344">
            <v>3.12</v>
          </cell>
        </row>
        <row r="4345">
          <cell r="A4345" t="str">
            <v>3807862</v>
          </cell>
          <cell r="B4345" t="str">
            <v>Chumbador de expansão controlada por torque para concreto D = 8 mm - fornecimento e instalação</v>
          </cell>
          <cell r="C4345" t="str">
            <v>un</v>
          </cell>
          <cell r="D4345">
            <v>4.53</v>
          </cell>
        </row>
        <row r="4346">
          <cell r="A4346" t="str">
            <v>3807752</v>
          </cell>
          <cell r="B4346" t="str">
            <v>Corte linear em superfície de concreto para fixação de barras de aço de 10 mm - L = 12 mm e H = 12 mm</v>
          </cell>
          <cell r="C4346" t="str">
            <v>m</v>
          </cell>
          <cell r="D4346">
            <v>8.59</v>
          </cell>
        </row>
        <row r="4347">
          <cell r="A4347" t="str">
            <v>3807753</v>
          </cell>
          <cell r="B4347" t="str">
            <v>Corte linear em superfície de concreto para fixação de barras de aço de 12,5 mm - L = 15 mm e H = 15 mm</v>
          </cell>
          <cell r="C4347" t="str">
            <v>m</v>
          </cell>
          <cell r="D4347">
            <v>12.34</v>
          </cell>
        </row>
        <row r="4348">
          <cell r="A4348" t="str">
            <v>3807750</v>
          </cell>
          <cell r="B4348" t="str">
            <v>Corte linear em superfície de concreto para fixação de barras de aço de 6,3 mm - L = 8 mm e H = 8 mm</v>
          </cell>
          <cell r="C4348" t="str">
            <v>m</v>
          </cell>
          <cell r="D4348">
            <v>5.04</v>
          </cell>
        </row>
        <row r="4349">
          <cell r="A4349" t="str">
            <v>3807751</v>
          </cell>
          <cell r="B4349" t="str">
            <v>Corte linear em superfície de concreto para fixação de barras de aço de 8 mm - L = 10 mm e H = 10 mm</v>
          </cell>
          <cell r="C4349" t="str">
            <v>m</v>
          </cell>
          <cell r="D4349">
            <v>6.6</v>
          </cell>
        </row>
        <row r="4350">
          <cell r="A4350" t="str">
            <v>3806415</v>
          </cell>
          <cell r="B4350" t="str">
            <v>Demolição controlada de concreto com martelete</v>
          </cell>
          <cell r="C4350" t="str">
            <v>m³</v>
          </cell>
          <cell r="D4350">
            <v>643.17999999999995</v>
          </cell>
        </row>
        <row r="4351">
          <cell r="A4351" t="str">
            <v>3806416</v>
          </cell>
          <cell r="B4351" t="str">
            <v>Elevação de estruturas até 496 kN para substituição de aparelho de apoio com a utilização de macaco hidráulico</v>
          </cell>
          <cell r="C4351" t="str">
            <v>un</v>
          </cell>
          <cell r="D4351">
            <v>80.64</v>
          </cell>
        </row>
        <row r="4352">
          <cell r="A4352" t="str">
            <v>3806419</v>
          </cell>
          <cell r="B4352" t="str">
            <v>Elevação de estruturas de 1.390 a 1.859 kN para substituição de aparelho de apoio com a utilização de macaco hidráulico</v>
          </cell>
          <cell r="C4352" t="str">
            <v>un</v>
          </cell>
          <cell r="D4352">
            <v>108.28</v>
          </cell>
        </row>
        <row r="4353">
          <cell r="A4353" t="str">
            <v>3806417</v>
          </cell>
          <cell r="B4353" t="str">
            <v>Elevação de estruturas de 496 a 929 kN para substituição de aparelho de apoio com a utilização de macaco hidráulico</v>
          </cell>
          <cell r="C4353" t="str">
            <v>un</v>
          </cell>
          <cell r="D4353">
            <v>90.36</v>
          </cell>
        </row>
        <row r="4354">
          <cell r="A4354" t="str">
            <v>3806418</v>
          </cell>
          <cell r="B4354" t="str">
            <v>Elevação de estruturas de 929 a 1.390 kN para substituição de aparelho de apoio com a utilização de macaco hidráulico</v>
          </cell>
          <cell r="C4354" t="str">
            <v>un</v>
          </cell>
          <cell r="D4354">
            <v>107.04</v>
          </cell>
        </row>
        <row r="4355">
          <cell r="A4355" t="str">
            <v>3808207</v>
          </cell>
          <cell r="B4355" t="str">
            <v>Escada tubular multidirecional em aço galvanizado - utilização de 100 vezes - fornecimento, instalação e retirada</v>
          </cell>
          <cell r="C4355" t="str">
            <v>m</v>
          </cell>
          <cell r="D4355">
            <v>187.7</v>
          </cell>
        </row>
        <row r="4356">
          <cell r="A4356" t="str">
            <v>3806400</v>
          </cell>
          <cell r="B4356" t="str">
            <v>Fabricação de superestrutura metálica para passarela PL-15 - exceto piso de concreto</v>
          </cell>
          <cell r="C4356" t="str">
            <v>un</v>
          </cell>
          <cell r="D4356">
            <v>157900.59</v>
          </cell>
        </row>
        <row r="4357">
          <cell r="A4357" t="str">
            <v>3806399</v>
          </cell>
          <cell r="B4357" t="str">
            <v>Fabricação de superestrutura metálica para passarela PL-20 - exceto piso de concreto</v>
          </cell>
          <cell r="C4357" t="str">
            <v>un</v>
          </cell>
          <cell r="D4357">
            <v>224170.12</v>
          </cell>
        </row>
        <row r="4358">
          <cell r="A4358" t="str">
            <v>3806387</v>
          </cell>
          <cell r="B4358" t="str">
            <v>Fabricação de superestrutura metálica para passarela PL-25 - exceto piso de concreto</v>
          </cell>
          <cell r="C4358" t="str">
            <v>un</v>
          </cell>
          <cell r="D4358">
            <v>281082.3</v>
          </cell>
        </row>
        <row r="4359">
          <cell r="A4359" t="str">
            <v>3806397</v>
          </cell>
          <cell r="B4359" t="str">
            <v>Fabricação de superestrutura metálica para passarela PL-30 - exceto piso de concreto</v>
          </cell>
          <cell r="C4359" t="str">
            <v>un</v>
          </cell>
          <cell r="D4359">
            <v>375604.36</v>
          </cell>
        </row>
        <row r="4360">
          <cell r="A4360" t="str">
            <v>3806396</v>
          </cell>
          <cell r="B4360" t="str">
            <v>Fabricação de superestrutura metálica para passarela PL-35 - exceto piso de concreto</v>
          </cell>
          <cell r="C4360" t="str">
            <v>un</v>
          </cell>
          <cell r="D4360">
            <v>432173.95</v>
          </cell>
        </row>
        <row r="4361">
          <cell r="A4361" t="str">
            <v>3816118</v>
          </cell>
          <cell r="B4361" t="str">
            <v>Guarda-corpo de concreto - fabricação - areia e brita comerciais</v>
          </cell>
          <cell r="C4361" t="str">
            <v>m</v>
          </cell>
          <cell r="D4361">
            <v>97.42</v>
          </cell>
        </row>
        <row r="4362">
          <cell r="A4362" t="str">
            <v>3816117</v>
          </cell>
          <cell r="B4362" t="str">
            <v>Guarda-corpo de concreto - fabricação - areia extraída e brita produzida</v>
          </cell>
          <cell r="C4362" t="str">
            <v>m</v>
          </cell>
          <cell r="D4362">
            <v>89.44</v>
          </cell>
        </row>
        <row r="4363">
          <cell r="A4363" t="str">
            <v>3806386</v>
          </cell>
          <cell r="B4363" t="str">
            <v>Guarda-corpo e corrimão metálico para passarelas para pedestres - fornecimento e instalação</v>
          </cell>
          <cell r="C4363" t="str">
            <v>m</v>
          </cell>
          <cell r="D4363">
            <v>669.29</v>
          </cell>
        </row>
        <row r="4364">
          <cell r="A4364" t="str">
            <v>3816196</v>
          </cell>
          <cell r="B4364" t="str">
            <v>Injeção de nata de cimento</v>
          </cell>
          <cell r="C4364" t="str">
            <v>m³</v>
          </cell>
          <cell r="D4364">
            <v>926.39</v>
          </cell>
        </row>
        <row r="4365">
          <cell r="A4365" t="str">
            <v>3806426</v>
          </cell>
          <cell r="B4365" t="str">
            <v>Lançamento de pré-laje com utilização de guindauto</v>
          </cell>
          <cell r="C4365" t="str">
            <v>t</v>
          </cell>
          <cell r="D4365">
            <v>61.35</v>
          </cell>
        </row>
        <row r="4366">
          <cell r="A4366" t="str">
            <v>3806401</v>
          </cell>
          <cell r="B4366" t="str">
            <v>Lançamento de superestrutura de passarela metálica de 12 a 24 t com utilização de guindaste</v>
          </cell>
          <cell r="C4366" t="str">
            <v>un</v>
          </cell>
          <cell r="D4366">
            <v>16273.59</v>
          </cell>
        </row>
        <row r="4367">
          <cell r="A4367" t="str">
            <v>3806423</v>
          </cell>
          <cell r="B4367" t="str">
            <v>Lançamento de viga pré-moldada de 1.000 a 1.250 kN com utilização de guindaste</v>
          </cell>
          <cell r="C4367" t="str">
            <v>un</v>
          </cell>
          <cell r="D4367">
            <v>11062.09</v>
          </cell>
        </row>
        <row r="4368">
          <cell r="A4368" t="str">
            <v>3806421</v>
          </cell>
          <cell r="B4368" t="str">
            <v>Lançamento de viga pré-moldada de 500 a 750 kN com utilização de guindaste</v>
          </cell>
          <cell r="C4368" t="str">
            <v>un</v>
          </cell>
          <cell r="D4368">
            <v>5430.92</v>
          </cell>
        </row>
        <row r="4369">
          <cell r="A4369" t="str">
            <v>3806422</v>
          </cell>
          <cell r="B4369" t="str">
            <v>Lançamento de viga pré-moldada de 750 a 1.000 kN com utilização de guindaste</v>
          </cell>
          <cell r="C4369" t="str">
            <v>un</v>
          </cell>
          <cell r="D4369">
            <v>9955.91</v>
          </cell>
        </row>
        <row r="4370">
          <cell r="A4370" t="str">
            <v>3806425</v>
          </cell>
          <cell r="B4370" t="str">
            <v>Lançamento de viga pré-moldada de 980 a 1.225 kN com utilização de treliça lançadeira</v>
          </cell>
          <cell r="C4370" t="str">
            <v>un</v>
          </cell>
          <cell r="D4370">
            <v>3421.63</v>
          </cell>
        </row>
        <row r="4371">
          <cell r="A4371" t="str">
            <v>3806424</v>
          </cell>
          <cell r="B4371" t="str">
            <v>Lançamento de viga pré-moldada de 980 a 1.225 kN com utilização de treliça lançadeira e carrelone</v>
          </cell>
          <cell r="C4371" t="str">
            <v>un</v>
          </cell>
          <cell r="D4371">
            <v>5554.03</v>
          </cell>
        </row>
        <row r="4372">
          <cell r="A4372" t="str">
            <v>3806420</v>
          </cell>
          <cell r="B4372" t="str">
            <v>Lançamento de viga pré-moldada de até 500 kN com utilização de guindaste</v>
          </cell>
          <cell r="C4372" t="str">
            <v>un</v>
          </cell>
          <cell r="D4372">
            <v>4752.07</v>
          </cell>
        </row>
        <row r="4373">
          <cell r="A4373" t="str">
            <v>3806405</v>
          </cell>
          <cell r="B4373" t="str">
            <v>Limpeza de aparelhos de apoio em obras de arte especiais - exclusa a plataforma</v>
          </cell>
          <cell r="C4373" t="str">
            <v>un</v>
          </cell>
          <cell r="D4373">
            <v>135.33000000000001</v>
          </cell>
        </row>
        <row r="4374">
          <cell r="A4374" t="str">
            <v>3806404</v>
          </cell>
          <cell r="B4374" t="str">
            <v>Limpeza de material retido em fundações submersas de obras de arte especiais</v>
          </cell>
          <cell r="C4374" t="str">
            <v>m³</v>
          </cell>
          <cell r="D4374">
            <v>128.94999999999999</v>
          </cell>
        </row>
        <row r="4375">
          <cell r="A4375" t="str">
            <v>3806406</v>
          </cell>
          <cell r="B4375" t="str">
            <v>Limpeza em junta de dilatação</v>
          </cell>
          <cell r="C4375" t="str">
            <v>m</v>
          </cell>
          <cell r="D4375">
            <v>5.82</v>
          </cell>
        </row>
        <row r="4376">
          <cell r="A4376" t="str">
            <v>3806403</v>
          </cell>
          <cell r="B4376" t="str">
            <v>Limpeza em superfície de concreto com jateamento abrasivo com uso de granalhas de aço</v>
          </cell>
          <cell r="C4376" t="str">
            <v>m²</v>
          </cell>
          <cell r="D4376">
            <v>9.08</v>
          </cell>
        </row>
        <row r="4377">
          <cell r="A4377" t="str">
            <v>3806402</v>
          </cell>
          <cell r="B4377" t="str">
            <v>Limpeza em superfície de concreto com jateamento d'água sob pressão</v>
          </cell>
          <cell r="C4377" t="str">
            <v>m²</v>
          </cell>
          <cell r="D4377">
            <v>2.33</v>
          </cell>
        </row>
        <row r="4378">
          <cell r="A4378" t="str">
            <v>3806407</v>
          </cell>
          <cell r="B4378" t="str">
            <v>Pingadeira de elastômero perfil 40 x 40 mm com aba inclinada e fixada com adesivo estrutural e pinos - fornecimento e instalação - exclusa a plataforma</v>
          </cell>
          <cell r="C4378" t="str">
            <v>m</v>
          </cell>
          <cell r="D4378">
            <v>182.25</v>
          </cell>
        </row>
        <row r="4379">
          <cell r="A4379" t="str">
            <v>3808043</v>
          </cell>
          <cell r="B4379" t="str">
            <v>Pintura manual com nata de cimento - 3 demãos</v>
          </cell>
          <cell r="C4379" t="str">
            <v>m²</v>
          </cell>
          <cell r="D4379">
            <v>4.26</v>
          </cell>
        </row>
        <row r="4380">
          <cell r="A4380" t="str">
            <v>3806431</v>
          </cell>
          <cell r="B4380" t="str">
            <v>Placa de aço de apoio para protensão externa em reforço de viga de OAE - confecção e instalação</v>
          </cell>
          <cell r="C4380" t="str">
            <v>un</v>
          </cell>
          <cell r="D4380">
            <v>5493.35</v>
          </cell>
        </row>
        <row r="4381">
          <cell r="A4381" t="str">
            <v>3806432</v>
          </cell>
          <cell r="B4381" t="str">
            <v>Placa de aço de desvio para protensão externa em reforço de viga de OAE - confecção e instalação</v>
          </cell>
          <cell r="C4381" t="str">
            <v>un</v>
          </cell>
          <cell r="D4381">
            <v>2870.7</v>
          </cell>
        </row>
        <row r="4382">
          <cell r="A4382" t="str">
            <v>3806429</v>
          </cell>
          <cell r="B4382" t="str">
            <v>Plataforma de trabalho em aço tubular apoiada no solo - altura de 4 a 6 m - utilização de 100 vezes - fornecimento, instalação e retirada</v>
          </cell>
          <cell r="C4382" t="str">
            <v>m³</v>
          </cell>
          <cell r="D4382">
            <v>20.149999999999999</v>
          </cell>
        </row>
        <row r="4383">
          <cell r="A4383" t="str">
            <v>3806430</v>
          </cell>
          <cell r="B4383" t="str">
            <v>Plataforma de trabalho em aço tubular apoiada no solo - altura de 6 a 8 m - utilização de 100 vezes - fornecimento, instalação e retirada</v>
          </cell>
          <cell r="C4383" t="str">
            <v>m³</v>
          </cell>
          <cell r="D4383">
            <v>12.49</v>
          </cell>
        </row>
        <row r="4384">
          <cell r="A4384" t="str">
            <v>3806428</v>
          </cell>
          <cell r="B4384" t="str">
            <v>Plataforma de trabalho em aço tubular apoiada no solo - altura de até 4 m - utilização de 100 vezes - fornecimento, instalação e retirada</v>
          </cell>
          <cell r="C4384" t="str">
            <v>m³</v>
          </cell>
          <cell r="D4384">
            <v>46.58</v>
          </cell>
        </row>
        <row r="4385">
          <cell r="A4385" t="str">
            <v>3816198</v>
          </cell>
          <cell r="B4385" t="str">
            <v>Plataforma de trabalho em madeira apoiada no solo - altura de 6 a 12 m - utilização de 5 vezes - confecção, instalação e retirada</v>
          </cell>
          <cell r="C4385" t="str">
            <v>m³</v>
          </cell>
          <cell r="D4385">
            <v>63.84</v>
          </cell>
        </row>
        <row r="4386">
          <cell r="A4386" t="str">
            <v>3816197</v>
          </cell>
          <cell r="B4386" t="str">
            <v>Plataforma de trabalho em madeira apoiada no solo - altura de até 6 m - utilização de 5 vezes - confecção, instalação e retirada</v>
          </cell>
          <cell r="C4386" t="str">
            <v>m³</v>
          </cell>
          <cell r="D4386">
            <v>58.21</v>
          </cell>
        </row>
        <row r="4387">
          <cell r="A4387" t="str">
            <v>3806410</v>
          </cell>
          <cell r="B4387" t="str">
            <v>Plataforma de trabalho suspensa sob tabuleiro de pontes com treliças metálicas e tábuas - utilização de 100 vezes - confecção, instalação e retirada</v>
          </cell>
          <cell r="C4387" t="str">
            <v>m²</v>
          </cell>
          <cell r="D4387">
            <v>66.849999999999994</v>
          </cell>
        </row>
        <row r="4388">
          <cell r="A4388" t="str">
            <v>3806411</v>
          </cell>
          <cell r="B4388" t="str">
            <v>Plataforma mecanizada de inspeção sob pontes com capacidade de 500 kg e alcance de 15 m</v>
          </cell>
          <cell r="C4388" t="str">
            <v>h</v>
          </cell>
          <cell r="D4388">
            <v>691.15</v>
          </cell>
        </row>
        <row r="4389">
          <cell r="A4389" t="str">
            <v>3815644</v>
          </cell>
          <cell r="B4389" t="str">
            <v>Recomposição de dreno em tubo de aço galvanizado D = 100 mm em OAE - fornecimento e instalação</v>
          </cell>
          <cell r="C4389" t="str">
            <v>un</v>
          </cell>
          <cell r="D4389">
            <v>102.6</v>
          </cell>
        </row>
        <row r="4390">
          <cell r="A4390" t="str">
            <v>3815643</v>
          </cell>
          <cell r="B4390" t="str">
            <v>Recomposição de dreno em tubo de aço galvanizado D = 80 mm em OAE - fornecimento e instalação</v>
          </cell>
          <cell r="C4390" t="str">
            <v>un</v>
          </cell>
          <cell r="D4390">
            <v>98.74</v>
          </cell>
        </row>
        <row r="4391">
          <cell r="A4391" t="str">
            <v>3815706</v>
          </cell>
          <cell r="B4391" t="str">
            <v>Recomposição de guarda-corpo com agregados comerciais - instalação</v>
          </cell>
          <cell r="C4391" t="str">
            <v>m</v>
          </cell>
          <cell r="D4391">
            <v>130.71</v>
          </cell>
        </row>
        <row r="4392">
          <cell r="A4392" t="str">
            <v>3815597</v>
          </cell>
          <cell r="B4392" t="str">
            <v>Recomposição de guarda-corpo com agregados produzidos - instalação</v>
          </cell>
          <cell r="C4392" t="str">
            <v>m</v>
          </cell>
          <cell r="D4392">
            <v>122.73</v>
          </cell>
        </row>
        <row r="4393">
          <cell r="A4393" t="str">
            <v>3815600</v>
          </cell>
          <cell r="B4393" t="str">
            <v>Recuperação de guarda-corpo metálico em ambiente agressivo</v>
          </cell>
          <cell r="C4393" t="str">
            <v>m²</v>
          </cell>
          <cell r="D4393">
            <v>75.41</v>
          </cell>
        </row>
        <row r="4394">
          <cell r="A4394" t="str">
            <v>3815601</v>
          </cell>
          <cell r="B4394" t="str">
            <v>Recuperação de guarda-corpo metálico em ambiente muito agressivo</v>
          </cell>
          <cell r="C4394" t="str">
            <v>m²</v>
          </cell>
          <cell r="D4394">
            <v>70.52</v>
          </cell>
        </row>
        <row r="4395">
          <cell r="A4395" t="str">
            <v>3815599</v>
          </cell>
          <cell r="B4395" t="str">
            <v>Recuperação de guarda-corpo metálico em ambiente pouco agressivo</v>
          </cell>
          <cell r="C4395" t="str">
            <v>m²</v>
          </cell>
          <cell r="D4395">
            <v>27.58</v>
          </cell>
        </row>
        <row r="4396">
          <cell r="A4396" t="str">
            <v>3806414</v>
          </cell>
          <cell r="B4396" t="str">
            <v>Remoção de concreto com jateamento d'água sob alta pressão</v>
          </cell>
          <cell r="C4396" t="str">
            <v>m³</v>
          </cell>
          <cell r="D4396">
            <v>589.48</v>
          </cell>
        </row>
        <row r="4397">
          <cell r="A4397" t="str">
            <v>3806409</v>
          </cell>
          <cell r="B4397" t="str">
            <v>Restauração de berços de apoio para junta de dilatação - fornecimento e instalação</v>
          </cell>
          <cell r="C4397" t="str">
            <v>m</v>
          </cell>
          <cell r="D4397">
            <v>62.5</v>
          </cell>
        </row>
        <row r="4398">
          <cell r="A4398" t="str">
            <v>3815602</v>
          </cell>
          <cell r="B4398" t="str">
            <v>Substituição de junta de dilatação e lábios poliméricos - fornecimento e instalação</v>
          </cell>
          <cell r="C4398" t="str">
            <v>m</v>
          </cell>
          <cell r="D4398">
            <v>33.11</v>
          </cell>
        </row>
        <row r="4399">
          <cell r="A4399" t="str">
            <v>4011444</v>
          </cell>
          <cell r="B4399" t="str">
            <v>Areia asfalto a quente - faixa A - areia comercial</v>
          </cell>
          <cell r="C4399" t="str">
            <v>t</v>
          </cell>
          <cell r="D4399">
            <v>191.57</v>
          </cell>
        </row>
        <row r="4400">
          <cell r="A4400" t="str">
            <v>4011443</v>
          </cell>
          <cell r="B4400" t="str">
            <v>Areia asfalto a quente - faixa A - areia extraída</v>
          </cell>
          <cell r="C4400" t="str">
            <v>t</v>
          </cell>
          <cell r="D4400">
            <v>123.3</v>
          </cell>
        </row>
        <row r="4401">
          <cell r="A4401" t="str">
            <v>4011446</v>
          </cell>
          <cell r="B4401" t="str">
            <v>Areia asfalto a quente - faixa B - areia comercial</v>
          </cell>
          <cell r="C4401" t="str">
            <v>t</v>
          </cell>
          <cell r="D4401">
            <v>183.11</v>
          </cell>
        </row>
        <row r="4402">
          <cell r="A4402" t="str">
            <v>4011445</v>
          </cell>
          <cell r="B4402" t="str">
            <v>Areia asfalto a quente - faixa B - areia extraída</v>
          </cell>
          <cell r="C4402" t="str">
            <v>t</v>
          </cell>
          <cell r="D4402">
            <v>113.34</v>
          </cell>
        </row>
        <row r="4403">
          <cell r="A4403" t="str">
            <v>4011448</v>
          </cell>
          <cell r="B4403" t="str">
            <v>Areia asfalto a quente com asfalto polímero - faixa A - areia comercial</v>
          </cell>
          <cell r="C4403" t="str">
            <v>t</v>
          </cell>
          <cell r="D4403">
            <v>185.77</v>
          </cell>
        </row>
        <row r="4404">
          <cell r="A4404" t="str">
            <v>4011447</v>
          </cell>
          <cell r="B4404" t="str">
            <v>Areia asfalto a quente com asfalto polímero - faixa A - areia extraída</v>
          </cell>
          <cell r="C4404" t="str">
            <v>t</v>
          </cell>
          <cell r="D4404">
            <v>114.03</v>
          </cell>
        </row>
        <row r="4405">
          <cell r="A4405" t="str">
            <v>4011450</v>
          </cell>
          <cell r="B4405" t="str">
            <v>Areia asfalto a quente com asfalto polímero - faixa B - areia comercial</v>
          </cell>
          <cell r="C4405" t="str">
            <v>t</v>
          </cell>
          <cell r="D4405">
            <v>190.45</v>
          </cell>
        </row>
        <row r="4406">
          <cell r="A4406" t="str">
            <v>4011449</v>
          </cell>
          <cell r="B4406" t="str">
            <v>Areia asfalto a quente com asfalto polímero - faixa B - areia extraída</v>
          </cell>
          <cell r="C4406" t="str">
            <v>t</v>
          </cell>
          <cell r="D4406">
            <v>119.99</v>
          </cell>
        </row>
        <row r="4407">
          <cell r="A4407" t="str">
            <v>4011452</v>
          </cell>
          <cell r="B4407" t="str">
            <v>Areia asfalto a quente com asfalto polímero - faixa C - areia comercial</v>
          </cell>
          <cell r="C4407" t="str">
            <v>t</v>
          </cell>
          <cell r="D4407">
            <v>193.48</v>
          </cell>
        </row>
        <row r="4408">
          <cell r="A4408" t="str">
            <v>4011451</v>
          </cell>
          <cell r="B4408" t="str">
            <v>Areia asfalto a quente com asfalto polímero - faixa C - areia extraída</v>
          </cell>
          <cell r="C4408" t="str">
            <v>t</v>
          </cell>
          <cell r="D4408">
            <v>123.93</v>
          </cell>
        </row>
        <row r="4409">
          <cell r="A4409" t="str">
            <v>4011219</v>
          </cell>
          <cell r="B4409" t="str">
            <v>Base de solo estabilizado granulometricamente sem mistura com material de jazida</v>
          </cell>
          <cell r="C4409" t="str">
            <v>m³</v>
          </cell>
          <cell r="D4409">
            <v>12.32</v>
          </cell>
        </row>
        <row r="4410">
          <cell r="A4410" t="str">
            <v>4011291</v>
          </cell>
          <cell r="B4410" t="str">
            <v>Base de solo melhorado com 3% de cimento e mistura em usina com material de jazida</v>
          </cell>
          <cell r="C4410" t="str">
            <v>m³</v>
          </cell>
          <cell r="D4410">
            <v>61.94</v>
          </cell>
        </row>
        <row r="4411">
          <cell r="A4411" t="str">
            <v>4011287</v>
          </cell>
          <cell r="B4411" t="str">
            <v>Base de solo melhorado com 3% de cimento e mistura na pista com material de jazida</v>
          </cell>
          <cell r="C4411" t="str">
            <v>m³</v>
          </cell>
          <cell r="D4411">
            <v>50.35</v>
          </cell>
        </row>
        <row r="4412">
          <cell r="A4412" t="str">
            <v>4011305</v>
          </cell>
          <cell r="B4412" t="str">
            <v>Base de solo-cal com 7% de cal e mistura na pista com material de jazida</v>
          </cell>
          <cell r="C4412" t="str">
            <v>m³</v>
          </cell>
          <cell r="D4412">
            <v>78.08</v>
          </cell>
        </row>
        <row r="4413">
          <cell r="A4413" t="str">
            <v>4011313</v>
          </cell>
          <cell r="B4413" t="str">
            <v>Base de solo-cimento com 7% de cimento e mistura em usina com material de jazida</v>
          </cell>
          <cell r="C4413" t="str">
            <v>m³</v>
          </cell>
          <cell r="D4413">
            <v>109.11</v>
          </cell>
        </row>
        <row r="4414">
          <cell r="A4414" t="str">
            <v>4011297</v>
          </cell>
          <cell r="B4414" t="str">
            <v>Base de solo-cimento com 7% de cimento e mistura na pista com material de jazida</v>
          </cell>
          <cell r="C4414" t="str">
            <v>m³</v>
          </cell>
          <cell r="D4414">
            <v>99</v>
          </cell>
        </row>
        <row r="4415">
          <cell r="A4415" t="str">
            <v>4011221</v>
          </cell>
          <cell r="B4415" t="str">
            <v>Base estabilizada granulometricamente com mistura de solos na pista com material de jazida</v>
          </cell>
          <cell r="C4415" t="str">
            <v>m³</v>
          </cell>
          <cell r="D4415">
            <v>13.14</v>
          </cell>
        </row>
        <row r="4416">
          <cell r="A4416" t="str">
            <v>4011226</v>
          </cell>
          <cell r="B4416" t="str">
            <v>Base estabilizada granulometricamente com mistura solo areia (70% - 30%) em usina com material de jazida e areia extraída</v>
          </cell>
          <cell r="C4416" t="str">
            <v>m³</v>
          </cell>
          <cell r="D4416">
            <v>31.58</v>
          </cell>
        </row>
        <row r="4417">
          <cell r="A4417" t="str">
            <v>4011240</v>
          </cell>
          <cell r="B4417" t="str">
            <v>Base estabilizada granulometricamente com mistura solo brita (70% - 30%) com 3% de cimento em usina com material de jazida e brita comercial</v>
          </cell>
          <cell r="C4417" t="str">
            <v>m³</v>
          </cell>
          <cell r="D4417">
            <v>124.07</v>
          </cell>
        </row>
        <row r="4418">
          <cell r="A4418" t="str">
            <v>4011239</v>
          </cell>
          <cell r="B4418" t="str">
            <v>Base estabilizada granulometricamente com mistura solo brita (70% - 30%) com 3% de cimento em usina com material de jazida e brita produzida</v>
          </cell>
          <cell r="C4418" t="str">
            <v>m³</v>
          </cell>
          <cell r="D4418">
            <v>84.99</v>
          </cell>
        </row>
        <row r="4419">
          <cell r="A4419" t="str">
            <v>4011268</v>
          </cell>
          <cell r="B4419" t="str">
            <v>Base estabilizada granulometricamente com mistura solo brita (70% - 30%) em usina com material de jazida e brita comercial</v>
          </cell>
          <cell r="C4419" t="str">
            <v>m³</v>
          </cell>
          <cell r="D4419">
            <v>89.53</v>
          </cell>
        </row>
        <row r="4420">
          <cell r="A4420" t="str">
            <v>4011267</v>
          </cell>
          <cell r="B4420" t="str">
            <v>Base estabilizada granulometricamente com mistura solo brita (70% - 30%) em usina com material de jazida e brita produzida</v>
          </cell>
          <cell r="C4420" t="str">
            <v>m³</v>
          </cell>
          <cell r="D4420">
            <v>49.24</v>
          </cell>
        </row>
        <row r="4421">
          <cell r="A4421" t="str">
            <v>4011256</v>
          </cell>
          <cell r="B4421" t="str">
            <v>Base estabilizada granulometricamente com mistura solo brita (70% - 30%) na pista com material de jazida e brita comercial</v>
          </cell>
          <cell r="C4421" t="str">
            <v>m³</v>
          </cell>
          <cell r="D4421">
            <v>75.98</v>
          </cell>
        </row>
        <row r="4422">
          <cell r="A4422" t="str">
            <v>4011255</v>
          </cell>
          <cell r="B4422" t="str">
            <v>Base estabilizada granulometricamente com mistura solo brita (70% - 30%) na pista com material de jazida e brita produzida</v>
          </cell>
          <cell r="C4422" t="str">
            <v>m³</v>
          </cell>
          <cell r="D4422">
            <v>35.69</v>
          </cell>
        </row>
        <row r="4423">
          <cell r="A4423" t="str">
            <v>4011276</v>
          </cell>
          <cell r="B4423" t="str">
            <v>Base ou sub-base de brita graduada com brita comercial</v>
          </cell>
          <cell r="C4423" t="str">
            <v>m³</v>
          </cell>
          <cell r="D4423">
            <v>241.19</v>
          </cell>
        </row>
        <row r="4424">
          <cell r="A4424" t="str">
            <v>4011275</v>
          </cell>
          <cell r="B4424" t="str">
            <v>Base ou sub-base de brita graduada com brita produzida</v>
          </cell>
          <cell r="C4424" t="str">
            <v>m³</v>
          </cell>
          <cell r="D4424">
            <v>110.59</v>
          </cell>
        </row>
        <row r="4425">
          <cell r="A4425" t="str">
            <v>4011549</v>
          </cell>
          <cell r="B4425" t="str">
            <v>Base ou sub-base de brita graduada executada com vibroacabadora - brita comercial</v>
          </cell>
          <cell r="C4425" t="str">
            <v>m³</v>
          </cell>
          <cell r="D4425">
            <v>241.81</v>
          </cell>
        </row>
        <row r="4426">
          <cell r="A4426" t="str">
            <v>4011548</v>
          </cell>
          <cell r="B4426" t="str">
            <v>Base ou sub-base de brita graduada executada com vibroacabadora - brita produzida</v>
          </cell>
          <cell r="C4426" t="str">
            <v>m³</v>
          </cell>
          <cell r="D4426">
            <v>111.21</v>
          </cell>
        </row>
        <row r="4427">
          <cell r="A4427" t="str">
            <v>4011278</v>
          </cell>
          <cell r="B4427" t="str">
            <v>Base ou sub-base de brita graduada tratada com cimento com brita comercial</v>
          </cell>
          <cell r="C4427" t="str">
            <v>m³</v>
          </cell>
          <cell r="D4427">
            <v>289.77999999999997</v>
          </cell>
        </row>
        <row r="4428">
          <cell r="A4428" t="str">
            <v>4011277</v>
          </cell>
          <cell r="B4428" t="str">
            <v>Base ou sub-base de brita graduada tratada com cimento com brita produzida</v>
          </cell>
          <cell r="C4428" t="str">
            <v>m³</v>
          </cell>
          <cell r="D4428">
            <v>157.68</v>
          </cell>
        </row>
        <row r="4429">
          <cell r="A4429" t="str">
            <v>4011561</v>
          </cell>
          <cell r="B4429" t="str">
            <v>Base ou sub-base de brita graduada tratada com cimento executada com vibroacabadora - brita comercial</v>
          </cell>
          <cell r="C4429" t="str">
            <v>m³</v>
          </cell>
          <cell r="D4429">
            <v>290.39999999999998</v>
          </cell>
        </row>
        <row r="4430">
          <cell r="A4430" t="str">
            <v>4011560</v>
          </cell>
          <cell r="B4430" t="str">
            <v>Base ou sub-base de brita graduada tratada com cimento executada com vibroacabadora - brita produzida</v>
          </cell>
          <cell r="C4430" t="str">
            <v>m³</v>
          </cell>
          <cell r="D4430">
            <v>158.30000000000001</v>
          </cell>
        </row>
        <row r="4431">
          <cell r="A4431" t="str">
            <v>4011282</v>
          </cell>
          <cell r="B4431" t="str">
            <v>Base ou sub-base de macadame hidráulico com brita comercial</v>
          </cell>
          <cell r="C4431" t="str">
            <v>m³</v>
          </cell>
          <cell r="D4431">
            <v>207.76</v>
          </cell>
        </row>
        <row r="4432">
          <cell r="A4432" t="str">
            <v>4011281</v>
          </cell>
          <cell r="B4432" t="str">
            <v>Base ou sub-base de macadame hidráulico com brita produzida</v>
          </cell>
          <cell r="C4432" t="str">
            <v>m³</v>
          </cell>
          <cell r="D4432">
            <v>95.77</v>
          </cell>
        </row>
        <row r="4433">
          <cell r="A4433" t="str">
            <v>4011279</v>
          </cell>
          <cell r="B4433" t="str">
            <v>Base ou sub-base de macadame seco com brita comercial</v>
          </cell>
          <cell r="C4433" t="str">
            <v>m³</v>
          </cell>
          <cell r="D4433">
            <v>202.07</v>
          </cell>
        </row>
        <row r="4434">
          <cell r="A4434" t="str">
            <v>4011280</v>
          </cell>
          <cell r="B4434" t="str">
            <v>Base ou sub-base de macadame seco com brita produzida</v>
          </cell>
          <cell r="C4434" t="str">
            <v>m³</v>
          </cell>
          <cell r="D4434">
            <v>90.07</v>
          </cell>
        </row>
        <row r="4435">
          <cell r="A4435" t="str">
            <v>4011327</v>
          </cell>
          <cell r="B4435" t="str">
            <v>Base ou sub-base estabilizada granulometricamente com mistura solo escória de aciaria (50%-50%) em usina com material de jazida</v>
          </cell>
          <cell r="C4435" t="str">
            <v>m³</v>
          </cell>
          <cell r="D4435">
            <v>38.36</v>
          </cell>
        </row>
        <row r="4436">
          <cell r="A4436" t="str">
            <v>4011325</v>
          </cell>
          <cell r="B4436" t="str">
            <v>Base ou sub-base estabilizada granulometricamente com mistura solo escória de aciaria (50%-50%) na pista com material de jazida</v>
          </cell>
          <cell r="C4436" t="str">
            <v>m³</v>
          </cell>
          <cell r="D4436">
            <v>22.99</v>
          </cell>
        </row>
        <row r="4437">
          <cell r="A4437" t="str">
            <v>4011454</v>
          </cell>
          <cell r="B4437" t="str">
            <v>Concreto asfáltico - faixa A - areia e brita comerciais</v>
          </cell>
          <cell r="C4437" t="str">
            <v>t</v>
          </cell>
          <cell r="D4437">
            <v>201.49</v>
          </cell>
        </row>
        <row r="4438">
          <cell r="A4438" t="str">
            <v>4011453</v>
          </cell>
          <cell r="B4438" t="str">
            <v>Concreto asfáltico - faixa A - areia extraída e brita produzida</v>
          </cell>
          <cell r="C4438" t="str">
            <v>t</v>
          </cell>
          <cell r="D4438">
            <v>135.06</v>
          </cell>
        </row>
        <row r="4439">
          <cell r="A4439" t="str">
            <v>4011455</v>
          </cell>
          <cell r="B4439" t="str">
            <v>Concreto asfáltico - faixa A - massa comercial</v>
          </cell>
          <cell r="C4439" t="str">
            <v>t</v>
          </cell>
          <cell r="D4439">
            <v>17.98</v>
          </cell>
        </row>
        <row r="4440">
          <cell r="A4440" t="str">
            <v>4011459</v>
          </cell>
          <cell r="B4440" t="str">
            <v>Concreto asfáltico - faixa B - areia e brita comerciais</v>
          </cell>
          <cell r="C4440" t="str">
            <v>t</v>
          </cell>
          <cell r="D4440">
            <v>204.55</v>
          </cell>
        </row>
        <row r="4441">
          <cell r="A4441" t="str">
            <v>4011458</v>
          </cell>
          <cell r="B4441" t="str">
            <v>Concreto asfáltico - faixa B - areia extraída e brita produzida</v>
          </cell>
          <cell r="C4441" t="str">
            <v>t</v>
          </cell>
          <cell r="D4441">
            <v>137.1</v>
          </cell>
        </row>
        <row r="4442">
          <cell r="A4442" t="str">
            <v>4011463</v>
          </cell>
          <cell r="B4442" t="str">
            <v>Concreto asfáltico - faixa C - areia e brita comerciais</v>
          </cell>
          <cell r="C4442" t="str">
            <v>t</v>
          </cell>
          <cell r="D4442">
            <v>203.76</v>
          </cell>
        </row>
        <row r="4443">
          <cell r="A4443" t="str">
            <v>4011462</v>
          </cell>
          <cell r="B4443" t="str">
            <v>Concreto asfáltico - faixa C - areia extraída e brita produzida</v>
          </cell>
          <cell r="C4443" t="str">
            <v>t</v>
          </cell>
          <cell r="D4443">
            <v>134.94999999999999</v>
          </cell>
        </row>
        <row r="4444">
          <cell r="A4444" t="str">
            <v>4011464</v>
          </cell>
          <cell r="B4444" t="str">
            <v>Concreto asfáltico - faixa C - massa comercial</v>
          </cell>
          <cell r="C4444" t="str">
            <v>t</v>
          </cell>
          <cell r="D4444">
            <v>17.98</v>
          </cell>
        </row>
        <row r="4445">
          <cell r="A4445" t="str">
            <v>4011457</v>
          </cell>
          <cell r="B4445" t="str">
            <v>Concreto asfáltico com asfalto polímero - faixa A - areia e brita comerciais</v>
          </cell>
          <cell r="C4445" t="str">
            <v>t</v>
          </cell>
          <cell r="D4445">
            <v>204.84</v>
          </cell>
        </row>
        <row r="4446">
          <cell r="A4446" t="str">
            <v>4011456</v>
          </cell>
          <cell r="B4446" t="str">
            <v>Concreto asfáltico com asfalto polímero - faixa A - areia extraída e brita produzida</v>
          </cell>
          <cell r="C4446" t="str">
            <v>t</v>
          </cell>
          <cell r="D4446">
            <v>135.28</v>
          </cell>
        </row>
        <row r="4447">
          <cell r="A4447" t="str">
            <v>4011461</v>
          </cell>
          <cell r="B4447" t="str">
            <v>Concreto asfáltico com asfalto polímero - faixa B - areia e brita comerciais</v>
          </cell>
          <cell r="C4447" t="str">
            <v>t</v>
          </cell>
          <cell r="D4447">
            <v>205.11</v>
          </cell>
        </row>
        <row r="4448">
          <cell r="A4448" t="str">
            <v>4011460</v>
          </cell>
          <cell r="B4448" t="str">
            <v>Concreto asfáltico com asfalto polímero - faixa B - areia extraída e brita produzida</v>
          </cell>
          <cell r="C4448" t="str">
            <v>t</v>
          </cell>
          <cell r="D4448">
            <v>137.34</v>
          </cell>
        </row>
        <row r="4449">
          <cell r="A4449" t="str">
            <v>4011466</v>
          </cell>
          <cell r="B4449" t="str">
            <v>Concreto asfáltico com asfalto polímero - faixa C - areia e brita comerciais</v>
          </cell>
          <cell r="C4449" t="str">
            <v>t</v>
          </cell>
          <cell r="D4449">
            <v>206.72</v>
          </cell>
        </row>
        <row r="4450">
          <cell r="A4450" t="str">
            <v>4011465</v>
          </cell>
          <cell r="B4450" t="str">
            <v>Concreto asfáltico com asfalto polímero - faixa C - areia extraída e brita produzida</v>
          </cell>
          <cell r="C4450" t="str">
            <v>t</v>
          </cell>
          <cell r="D4450">
            <v>138.62</v>
          </cell>
        </row>
        <row r="4451">
          <cell r="A4451" t="str">
            <v>4011469</v>
          </cell>
          <cell r="B4451" t="str">
            <v>Concreto asfáltico com borracha - faixa A - brita comercial</v>
          </cell>
          <cell r="C4451" t="str">
            <v>t</v>
          </cell>
          <cell r="D4451">
            <v>240.46</v>
          </cell>
        </row>
        <row r="4452">
          <cell r="A4452" t="str">
            <v>4011473</v>
          </cell>
          <cell r="B4452" t="str">
            <v>Concreto asfáltico com borracha - faixa A - brita produzida</v>
          </cell>
          <cell r="C4452" t="str">
            <v>t</v>
          </cell>
          <cell r="D4452">
            <v>188.06</v>
          </cell>
        </row>
        <row r="4453">
          <cell r="A4453" t="str">
            <v>4011470</v>
          </cell>
          <cell r="B4453" t="str">
            <v>Concreto asfáltico com borracha - faixa B - brita comercial</v>
          </cell>
          <cell r="C4453" t="str">
            <v>t</v>
          </cell>
          <cell r="D4453">
            <v>242.75</v>
          </cell>
        </row>
        <row r="4454">
          <cell r="A4454" t="str">
            <v>4011474</v>
          </cell>
          <cell r="B4454" t="str">
            <v>Concreto asfáltico com borracha - faixa B - brita produzida</v>
          </cell>
          <cell r="C4454" t="str">
            <v>t</v>
          </cell>
          <cell r="D4454">
            <v>191.57</v>
          </cell>
        </row>
        <row r="4455">
          <cell r="A4455" t="str">
            <v>4011471</v>
          </cell>
          <cell r="B4455" t="str">
            <v>Concreto asfáltico com borracha - faixa C - brita comercial</v>
          </cell>
          <cell r="C4455" t="str">
            <v>t</v>
          </cell>
          <cell r="D4455">
            <v>240.51</v>
          </cell>
        </row>
        <row r="4456">
          <cell r="A4456" t="str">
            <v>4011475</v>
          </cell>
          <cell r="B4456" t="str">
            <v>Concreto asfáltico com borracha - faixa C - brita produzida</v>
          </cell>
          <cell r="C4456" t="str">
            <v>t</v>
          </cell>
          <cell r="D4456">
            <v>193.31</v>
          </cell>
        </row>
        <row r="4457">
          <cell r="A4457" t="str">
            <v>4011472</v>
          </cell>
          <cell r="B4457" t="str">
            <v>Concreto asfáltico com borracha - faixa GAP GRADED - brita comercial</v>
          </cell>
          <cell r="C4457" t="str">
            <v>t</v>
          </cell>
          <cell r="D4457">
            <v>245.58</v>
          </cell>
        </row>
        <row r="4458">
          <cell r="A4458" t="str">
            <v>4011476</v>
          </cell>
          <cell r="B4458" t="str">
            <v>Concreto asfáltico com borracha - faixa GAP GRADED - brita produzida</v>
          </cell>
          <cell r="C4458" t="str">
            <v>t</v>
          </cell>
          <cell r="D4458">
            <v>187.95</v>
          </cell>
        </row>
        <row r="4459">
          <cell r="A4459" t="str">
            <v>4011478</v>
          </cell>
          <cell r="B4459" t="str">
            <v>Concreto asfáltico reciclado em usina com adição de asfalto - brita comercial</v>
          </cell>
          <cell r="C4459" t="str">
            <v>t</v>
          </cell>
          <cell r="D4459">
            <v>181.19</v>
          </cell>
        </row>
        <row r="4460">
          <cell r="A4460" t="str">
            <v>4011477</v>
          </cell>
          <cell r="B4460" t="str">
            <v>Concreto asfáltico reciclado em usina com adição de asfalto - brita produzida</v>
          </cell>
          <cell r="C4460" t="str">
            <v>t</v>
          </cell>
          <cell r="D4460">
            <v>142.18</v>
          </cell>
        </row>
        <row r="4461">
          <cell r="A4461" t="str">
            <v>4011539</v>
          </cell>
          <cell r="B4461" t="str">
            <v>Cura com pintura asfáltica para camadas granulares com adição de cimento</v>
          </cell>
          <cell r="C4461" t="str">
            <v>m²</v>
          </cell>
          <cell r="D4461">
            <v>0.21</v>
          </cell>
        </row>
        <row r="4462">
          <cell r="A4462" t="str">
            <v>4011538</v>
          </cell>
          <cell r="B4462" t="str">
            <v>Cura com pintura asfáltica para pavimento de concreto compactado com rolo</v>
          </cell>
          <cell r="C4462" t="str">
            <v>m²</v>
          </cell>
          <cell r="D4462">
            <v>0.31</v>
          </cell>
        </row>
        <row r="4463">
          <cell r="A4463" t="str">
            <v>4016096</v>
          </cell>
          <cell r="B4463" t="str">
            <v>Escavação e carga de material de jazida com escavadeira hidráulica de 1,56 m³</v>
          </cell>
          <cell r="C4463" t="str">
            <v>m³</v>
          </cell>
          <cell r="D4463">
            <v>1.36</v>
          </cell>
        </row>
        <row r="4464">
          <cell r="A4464" t="str">
            <v>4016008</v>
          </cell>
          <cell r="B4464" t="str">
            <v>Escavação e carga de material de jazida com trator de 127 kW e carregadeira de 3,4 m³</v>
          </cell>
          <cell r="C4464" t="str">
            <v>m³</v>
          </cell>
          <cell r="D4464">
            <v>4.3899999999999997</v>
          </cell>
        </row>
        <row r="4465">
          <cell r="A4465" t="str">
            <v>4016007</v>
          </cell>
          <cell r="B4465" t="str">
            <v>Escavação e carga de material de jazida com trator de 97 kW e carregadeira de 1,72 m³</v>
          </cell>
          <cell r="C4465" t="str">
            <v>m³</v>
          </cell>
          <cell r="D4465">
            <v>5.01</v>
          </cell>
        </row>
        <row r="4466">
          <cell r="A4466" t="str">
            <v>4015612</v>
          </cell>
          <cell r="B4466" t="str">
            <v>Execução de revestimento primário com material de jazida</v>
          </cell>
          <cell r="C4466" t="str">
            <v>m³</v>
          </cell>
          <cell r="D4466">
            <v>12.13</v>
          </cell>
        </row>
        <row r="4467">
          <cell r="A4467" t="str">
            <v>4011562</v>
          </cell>
          <cell r="B4467" t="str">
            <v>Geogrelha bidirecional com resistência à tração de 30 kN/m - deformação &lt; 5% - malha de 36 x 34 mm - para reforço de base granular</v>
          </cell>
          <cell r="C4467" t="str">
            <v>m²</v>
          </cell>
          <cell r="D4467">
            <v>36.65</v>
          </cell>
        </row>
        <row r="4468">
          <cell r="A4468" t="str">
            <v>4011351</v>
          </cell>
          <cell r="B4468" t="str">
            <v>Imprimação com asfalto diluído</v>
          </cell>
          <cell r="C4468" t="str">
            <v>m²</v>
          </cell>
          <cell r="D4468">
            <v>0.37</v>
          </cell>
        </row>
        <row r="4469">
          <cell r="A4469" t="str">
            <v>4011352</v>
          </cell>
          <cell r="B4469" t="str">
            <v>Imprimação com emulsão asfáltica</v>
          </cell>
          <cell r="C4469" t="str">
            <v>m²</v>
          </cell>
          <cell r="D4469">
            <v>0.4</v>
          </cell>
        </row>
        <row r="4470">
          <cell r="A4470" t="str">
            <v>4011402</v>
          </cell>
          <cell r="B4470" t="str">
            <v>Lama asfáltica - faixa I - areia e brita comerciais</v>
          </cell>
          <cell r="C4470" t="str">
            <v>m²</v>
          </cell>
          <cell r="D4470">
            <v>0.85</v>
          </cell>
        </row>
        <row r="4471">
          <cell r="A4471" t="str">
            <v>4011401</v>
          </cell>
          <cell r="B4471" t="str">
            <v>Lama asfáltica - faixa I - areia extraída e brita produzida</v>
          </cell>
          <cell r="C4471" t="str">
            <v>m²</v>
          </cell>
          <cell r="D4471">
            <v>0.59</v>
          </cell>
        </row>
        <row r="4472">
          <cell r="A4472" t="str">
            <v>4011404</v>
          </cell>
          <cell r="B4472" t="str">
            <v>Lama asfáltica - faixa II - areia e brita comerciais</v>
          </cell>
          <cell r="C4472" t="str">
            <v>m²</v>
          </cell>
          <cell r="D4472">
            <v>0.6</v>
          </cell>
        </row>
        <row r="4473">
          <cell r="A4473" t="str">
            <v>4011403</v>
          </cell>
          <cell r="B4473" t="str">
            <v>Lama asfáltica - faixa II - areia extraída e brita produzida</v>
          </cell>
          <cell r="C4473" t="str">
            <v>m²</v>
          </cell>
          <cell r="D4473">
            <v>0.41</v>
          </cell>
        </row>
        <row r="4474">
          <cell r="A4474" t="str">
            <v>4011406</v>
          </cell>
          <cell r="B4474" t="str">
            <v>Lama asfáltica - faixa III - areia e brita comerciais</v>
          </cell>
          <cell r="C4474" t="str">
            <v>m²</v>
          </cell>
          <cell r="D4474">
            <v>1.1100000000000001</v>
          </cell>
        </row>
        <row r="4475">
          <cell r="A4475" t="str">
            <v>4011405</v>
          </cell>
          <cell r="B4475" t="str">
            <v>Lama asfáltica - faixa III - areia extraída e brita produzida</v>
          </cell>
          <cell r="C4475" t="str">
            <v>m²</v>
          </cell>
          <cell r="D4475">
            <v>0.77</v>
          </cell>
        </row>
        <row r="4476">
          <cell r="A4476" t="str">
            <v>4011392</v>
          </cell>
          <cell r="B4476" t="str">
            <v>Macadame betuminoso por penetração - faixa A - brita comercial</v>
          </cell>
          <cell r="C4476" t="str">
            <v>m³</v>
          </cell>
          <cell r="D4476">
            <v>240.78</v>
          </cell>
        </row>
        <row r="4477">
          <cell r="A4477" t="str">
            <v>4011391</v>
          </cell>
          <cell r="B4477" t="str">
            <v>Macadame betuminoso por penetração - faixa A - brita produzida</v>
          </cell>
          <cell r="C4477" t="str">
            <v>m³</v>
          </cell>
          <cell r="D4477">
            <v>126.67</v>
          </cell>
        </row>
        <row r="4478">
          <cell r="A4478" t="str">
            <v>4011394</v>
          </cell>
          <cell r="B4478" t="str">
            <v>Macadame betuminoso por penetração - faixa B - brita comercial</v>
          </cell>
          <cell r="C4478" t="str">
            <v>m³</v>
          </cell>
          <cell r="D4478">
            <v>241.42</v>
          </cell>
        </row>
        <row r="4479">
          <cell r="A4479" t="str">
            <v>4011393</v>
          </cell>
          <cell r="B4479" t="str">
            <v>Macadame betuminoso por penetração - faixa B - brita produzida</v>
          </cell>
          <cell r="C4479" t="str">
            <v>m³</v>
          </cell>
          <cell r="D4479">
            <v>127.28</v>
          </cell>
        </row>
        <row r="4480">
          <cell r="A4480" t="str">
            <v>4011396</v>
          </cell>
          <cell r="B4480" t="str">
            <v>Macadame betuminoso por penetração - faixa C - brita comercial</v>
          </cell>
          <cell r="C4480" t="str">
            <v>m³</v>
          </cell>
          <cell r="D4480">
            <v>248.53</v>
          </cell>
        </row>
        <row r="4481">
          <cell r="A4481" t="str">
            <v>4011395</v>
          </cell>
          <cell r="B4481" t="str">
            <v>Macadame betuminoso por penetração - faixa C - brita produzida</v>
          </cell>
          <cell r="C4481" t="str">
            <v>m³</v>
          </cell>
          <cell r="D4481">
            <v>127.98</v>
          </cell>
        </row>
        <row r="4482">
          <cell r="A4482" t="str">
            <v>4011398</v>
          </cell>
          <cell r="B4482" t="str">
            <v>Macadame betuminoso por penetração - faixa D - brita comercial</v>
          </cell>
          <cell r="C4482" t="str">
            <v>m³</v>
          </cell>
          <cell r="D4482">
            <v>252.34</v>
          </cell>
        </row>
        <row r="4483">
          <cell r="A4483" t="str">
            <v>4011397</v>
          </cell>
          <cell r="B4483" t="str">
            <v>Macadame betuminoso por penetração - faixa D - brita produzida</v>
          </cell>
          <cell r="C4483" t="str">
            <v>m³</v>
          </cell>
          <cell r="D4483">
            <v>128.25</v>
          </cell>
        </row>
        <row r="4484">
          <cell r="A4484" t="str">
            <v>4011400</v>
          </cell>
          <cell r="B4484" t="str">
            <v>Macadame betuminoso por penetração com asfalto com polímero - faixa A - brita comercial</v>
          </cell>
          <cell r="C4484" t="str">
            <v>m³</v>
          </cell>
          <cell r="D4484">
            <v>255.78</v>
          </cell>
        </row>
        <row r="4485">
          <cell r="A4485" t="str">
            <v>4011399</v>
          </cell>
          <cell r="B4485" t="str">
            <v>Macadame betuminoso por penetração com asfalto com polímero - faixa A - brita produzida</v>
          </cell>
          <cell r="C4485" t="str">
            <v>m³</v>
          </cell>
          <cell r="D4485">
            <v>145.91999999999999</v>
          </cell>
        </row>
        <row r="4486">
          <cell r="A4486" t="str">
            <v>4011490</v>
          </cell>
          <cell r="B4486" t="str">
            <v>Manta sintética para recapeamento asfáltico com geotêxtil RT - 09 - fornecimento e aplicação</v>
          </cell>
          <cell r="C4486" t="str">
            <v>m²</v>
          </cell>
          <cell r="D4486">
            <v>5.38</v>
          </cell>
        </row>
        <row r="4487">
          <cell r="A4487" t="str">
            <v>4011536</v>
          </cell>
          <cell r="B4487" t="str">
            <v>Membrana plástica isolante e impermeabilizante com espessura de 0,2 mm - fornecimento e instalação</v>
          </cell>
          <cell r="C4487" t="str">
            <v>m²</v>
          </cell>
          <cell r="D4487">
            <v>1.77</v>
          </cell>
        </row>
        <row r="4488">
          <cell r="A4488" t="str">
            <v>4011415</v>
          </cell>
          <cell r="B4488" t="str">
            <v>Micro pré-misturado a quente com asfalto polímero - brita comercial</v>
          </cell>
          <cell r="C4488" t="str">
            <v>t</v>
          </cell>
          <cell r="D4488">
            <v>181.65</v>
          </cell>
        </row>
        <row r="4489">
          <cell r="A4489" t="str">
            <v>4011416</v>
          </cell>
          <cell r="B4489" t="str">
            <v>Micro pré-misturado a quente com asfalto polímero - brita produzida</v>
          </cell>
          <cell r="C4489" t="str">
            <v>t</v>
          </cell>
          <cell r="D4489">
            <v>138.93</v>
          </cell>
        </row>
        <row r="4490">
          <cell r="A4490" t="str">
            <v>4011408</v>
          </cell>
          <cell r="B4490" t="str">
            <v>Microrrevestimento a frio com emulsão modificada com polímero de 0,8 cm - faixa II - brita comercial</v>
          </cell>
          <cell r="C4490" t="str">
            <v>m²</v>
          </cell>
          <cell r="D4490">
            <v>2.27</v>
          </cell>
        </row>
        <row r="4491">
          <cell r="A4491" t="str">
            <v>4011407</v>
          </cell>
          <cell r="B4491" t="str">
            <v>Microrrevestimento a frio com emulsão modificada com polímero de 0,8 cm - faixa II - brita produzida</v>
          </cell>
          <cell r="C4491" t="str">
            <v>m²</v>
          </cell>
          <cell r="D4491">
            <v>1.75</v>
          </cell>
        </row>
        <row r="4492">
          <cell r="A4492" t="str">
            <v>4011410</v>
          </cell>
          <cell r="B4492" t="str">
            <v>Microrrevestimento a frio com emulsão modificada com polímero de 1,5 cm - faixa III - brita comercial</v>
          </cell>
          <cell r="C4492" t="str">
            <v>m²</v>
          </cell>
          <cell r="D4492">
            <v>4.4400000000000004</v>
          </cell>
        </row>
        <row r="4493">
          <cell r="A4493" t="str">
            <v>4011409</v>
          </cell>
          <cell r="B4493" t="str">
            <v>Microrrevestimento a frio com emulsão modificada com polímero de 1,5 cm - faixa III - brita produzida</v>
          </cell>
          <cell r="C4493" t="str">
            <v>m²</v>
          </cell>
          <cell r="D4493">
            <v>3.42</v>
          </cell>
        </row>
        <row r="4494">
          <cell r="A4494" t="str">
            <v>4011412</v>
          </cell>
          <cell r="B4494" t="str">
            <v>Microrrevestimento a frio com emulsão modificada com polímero de 2,0 cm - faixa III - brita comercial</v>
          </cell>
          <cell r="C4494" t="str">
            <v>m²</v>
          </cell>
          <cell r="D4494">
            <v>5.91</v>
          </cell>
        </row>
        <row r="4495">
          <cell r="A4495" t="str">
            <v>4011411</v>
          </cell>
          <cell r="B4495" t="str">
            <v>Microrrevestimento a frio com emulsão modificada com polímero de 2,0 cm - faixa III - brita produzida</v>
          </cell>
          <cell r="C4495" t="str">
            <v>m²</v>
          </cell>
          <cell r="D4495">
            <v>4.55</v>
          </cell>
        </row>
        <row r="4496">
          <cell r="A4496" t="str">
            <v>4011520</v>
          </cell>
          <cell r="B4496" t="str">
            <v>Pavimento de concreto com equipamento de pequeno porte - areia e brita comerciais</v>
          </cell>
          <cell r="C4496" t="str">
            <v>m³</v>
          </cell>
          <cell r="D4496">
            <v>541.32000000000005</v>
          </cell>
        </row>
        <row r="4497">
          <cell r="A4497" t="str">
            <v>4011507</v>
          </cell>
          <cell r="B4497" t="str">
            <v>Pavimento de concreto com equipamento de pequeno porte - areia extraída e brita produzida</v>
          </cell>
          <cell r="C4497" t="str">
            <v>m³</v>
          </cell>
          <cell r="D4497">
            <v>400.14</v>
          </cell>
        </row>
        <row r="4498">
          <cell r="A4498" t="str">
            <v>4011535</v>
          </cell>
          <cell r="B4498" t="str">
            <v>Pavimento de concreto com equipamento fôrma-trilho - areia e brita comerciais</v>
          </cell>
          <cell r="C4498" t="str">
            <v>m³</v>
          </cell>
          <cell r="D4498">
            <v>427.67</v>
          </cell>
        </row>
        <row r="4499">
          <cell r="A4499" t="str">
            <v>4011534</v>
          </cell>
          <cell r="B4499" t="str">
            <v>Pavimento de concreto com equipamento fôrma-trilho - areia extraída e brita produzida</v>
          </cell>
          <cell r="C4499" t="str">
            <v>m³</v>
          </cell>
          <cell r="D4499">
            <v>298.37</v>
          </cell>
        </row>
        <row r="4500">
          <cell r="A4500" t="str">
            <v>4011533</v>
          </cell>
          <cell r="B4500" t="str">
            <v>Pavimento de concreto com fôrmas deslizantes - areia e brita comerciais</v>
          </cell>
          <cell r="C4500" t="str">
            <v>m³</v>
          </cell>
          <cell r="D4500">
            <v>437.38</v>
          </cell>
        </row>
        <row r="4501">
          <cell r="A4501" t="str">
            <v>4011532</v>
          </cell>
          <cell r="B4501" t="str">
            <v>Pavimento de concreto com fôrmas deslizantes - areia extraída e brita produzida</v>
          </cell>
          <cell r="C4501" t="str">
            <v>m³</v>
          </cell>
          <cell r="D4501">
            <v>308.08</v>
          </cell>
        </row>
        <row r="4502">
          <cell r="A4502" t="str">
            <v>4011492</v>
          </cell>
          <cell r="B4502" t="str">
            <v>Pavimento de concreto compactado com rolo - brita comercial</v>
          </cell>
          <cell r="C4502" t="str">
            <v>m³</v>
          </cell>
          <cell r="D4502">
            <v>347.24</v>
          </cell>
        </row>
        <row r="4503">
          <cell r="A4503" t="str">
            <v>4011491</v>
          </cell>
          <cell r="B4503" t="str">
            <v>Pavimento de concreto compactado com rolo - brita produzida</v>
          </cell>
          <cell r="C4503" t="str">
            <v>m³</v>
          </cell>
          <cell r="D4503">
            <v>226.38</v>
          </cell>
        </row>
        <row r="4504">
          <cell r="A4504" t="str">
            <v>4011353</v>
          </cell>
          <cell r="B4504" t="str">
            <v>Pintura de ligação</v>
          </cell>
          <cell r="C4504" t="str">
            <v>m²</v>
          </cell>
          <cell r="D4504">
            <v>0.28000000000000003</v>
          </cell>
        </row>
        <row r="4505">
          <cell r="A4505" t="str">
            <v>4011354</v>
          </cell>
          <cell r="B4505" t="str">
            <v>Pintura de ligação - emulsão com polímero</v>
          </cell>
          <cell r="C4505" t="str">
            <v>m²</v>
          </cell>
          <cell r="D4505">
            <v>0.28000000000000003</v>
          </cell>
        </row>
        <row r="4506">
          <cell r="A4506" t="str">
            <v>4011418</v>
          </cell>
          <cell r="B4506" t="str">
            <v>Pré-misturado a frio - faixa A - areia e brita comerciais</v>
          </cell>
          <cell r="C4506" t="str">
            <v>m³</v>
          </cell>
          <cell r="D4506">
            <v>343.13</v>
          </cell>
        </row>
        <row r="4507">
          <cell r="A4507" t="str">
            <v>4011417</v>
          </cell>
          <cell r="B4507" t="str">
            <v>Pré-misturado a frio - faixa A - areia extraída e brita produzida</v>
          </cell>
          <cell r="C4507" t="str">
            <v>m³</v>
          </cell>
          <cell r="D4507">
            <v>184.34</v>
          </cell>
        </row>
        <row r="4508">
          <cell r="A4508" t="str">
            <v>4011420</v>
          </cell>
          <cell r="B4508" t="str">
            <v>Pré-misturado a frio - faixa B - areia e brita comerciais</v>
          </cell>
          <cell r="C4508" t="str">
            <v>m³</v>
          </cell>
          <cell r="D4508">
            <v>350.11</v>
          </cell>
        </row>
        <row r="4509">
          <cell r="A4509" t="str">
            <v>4011419</v>
          </cell>
          <cell r="B4509" t="str">
            <v>Pré-misturado a frio - faixa B - areia extraída e brita produzida</v>
          </cell>
          <cell r="C4509" t="str">
            <v>m³</v>
          </cell>
          <cell r="D4509">
            <v>181.15</v>
          </cell>
        </row>
        <row r="4510">
          <cell r="A4510" t="str">
            <v>4011422</v>
          </cell>
          <cell r="B4510" t="str">
            <v>Pré-misturado a frio - faixa C - areia e brita comerciais</v>
          </cell>
          <cell r="C4510" t="str">
            <v>m³</v>
          </cell>
          <cell r="D4510">
            <v>352.59</v>
          </cell>
        </row>
        <row r="4511">
          <cell r="A4511" t="str">
            <v>4011421</v>
          </cell>
          <cell r="B4511" t="str">
            <v>Pré-misturado a frio - faixa C - areia extraída e brita produzida</v>
          </cell>
          <cell r="C4511" t="str">
            <v>m³</v>
          </cell>
          <cell r="D4511">
            <v>193.64</v>
          </cell>
        </row>
        <row r="4512">
          <cell r="A4512" t="str">
            <v>4011424</v>
          </cell>
          <cell r="B4512" t="str">
            <v>Pré-misturado a frio - faixa D - areia e brita comerciais</v>
          </cell>
          <cell r="C4512" t="str">
            <v>m³</v>
          </cell>
          <cell r="D4512">
            <v>360.53</v>
          </cell>
        </row>
        <row r="4513">
          <cell r="A4513" t="str">
            <v>4011423</v>
          </cell>
          <cell r="B4513" t="str">
            <v>Pré-misturado a frio - faixa D - areia extraída e brita produzida</v>
          </cell>
          <cell r="C4513" t="str">
            <v>m³</v>
          </cell>
          <cell r="D4513">
            <v>190.45</v>
          </cell>
        </row>
        <row r="4514">
          <cell r="A4514" t="str">
            <v>4011426</v>
          </cell>
          <cell r="B4514" t="str">
            <v>Pré-misturado a frio com emulsão asfáltica com polímero - faixa A - areia e brita comerciais</v>
          </cell>
          <cell r="C4514" t="str">
            <v>m³</v>
          </cell>
          <cell r="D4514">
            <v>343.13</v>
          </cell>
        </row>
        <row r="4515">
          <cell r="A4515" t="str">
            <v>4011425</v>
          </cell>
          <cell r="B4515" t="str">
            <v>Pré-misturado a frio com emulsão asfáltica com polímero - faixa A - areia extraída e brita produzida</v>
          </cell>
          <cell r="C4515" t="str">
            <v>m³</v>
          </cell>
          <cell r="D4515">
            <v>184.34</v>
          </cell>
        </row>
        <row r="4516">
          <cell r="A4516" t="str">
            <v>4011428</v>
          </cell>
          <cell r="B4516" t="str">
            <v>Pré-misturado a frio com emulsão asfáltica com polímero - faixa B - areia e brita comerciais</v>
          </cell>
          <cell r="C4516" t="str">
            <v>m³</v>
          </cell>
          <cell r="D4516">
            <v>350.11</v>
          </cell>
        </row>
        <row r="4517">
          <cell r="A4517" t="str">
            <v>4011427</v>
          </cell>
          <cell r="B4517" t="str">
            <v>Pré-misturado a frio com emulsão asfáltica com polímero - faixa B - areia extraída e brita produzida</v>
          </cell>
          <cell r="C4517" t="str">
            <v>m³</v>
          </cell>
          <cell r="D4517">
            <v>181.15</v>
          </cell>
        </row>
        <row r="4518">
          <cell r="A4518" t="str">
            <v>4011430</v>
          </cell>
          <cell r="B4518" t="str">
            <v>Pré-misturado a frio com emulsão asfáltica com polímero - faixa C - areia e brita comerciais</v>
          </cell>
          <cell r="C4518" t="str">
            <v>m³</v>
          </cell>
          <cell r="D4518">
            <v>351.32</v>
          </cell>
        </row>
        <row r="4519">
          <cell r="A4519" t="str">
            <v>4011429</v>
          </cell>
          <cell r="B4519" t="str">
            <v>Pré-misturado a frio com emulsão asfáltica com polímero - faixa C - areia extraída e brita produzida</v>
          </cell>
          <cell r="C4519" t="str">
            <v>m³</v>
          </cell>
          <cell r="D4519">
            <v>193.13</v>
          </cell>
        </row>
        <row r="4520">
          <cell r="A4520" t="str">
            <v>4011432</v>
          </cell>
          <cell r="B4520" t="str">
            <v>Pré-misturado a frio com emulsão asfáltica com polímero - faixa D - areia e brita comerciais</v>
          </cell>
          <cell r="C4520" t="str">
            <v>m³</v>
          </cell>
          <cell r="D4520">
            <v>359.23</v>
          </cell>
        </row>
        <row r="4521">
          <cell r="A4521" t="str">
            <v>4011431</v>
          </cell>
          <cell r="B4521" t="str">
            <v>Pré-misturado a frio com emulsão asfáltica com polímero - faixa D - areia extraída e brita produzida</v>
          </cell>
          <cell r="C4521" t="str">
            <v>m³</v>
          </cell>
          <cell r="D4521">
            <v>189.96</v>
          </cell>
        </row>
        <row r="4522">
          <cell r="A4522" t="str">
            <v>4011434</v>
          </cell>
          <cell r="B4522" t="str">
            <v>Pré-misturado a quente com asfalto polímero - faixa I - camada porosa de atrito - areia e brita comerciais</v>
          </cell>
          <cell r="C4522" t="str">
            <v>t</v>
          </cell>
          <cell r="D4522">
            <v>207.27</v>
          </cell>
        </row>
        <row r="4523">
          <cell r="A4523" t="str">
            <v>4011433</v>
          </cell>
          <cell r="B4523" t="str">
            <v>Pré-misturado a quente com asfalto polímero - faixa I - camada porosa de atrito - areia extraída e brita produzida</v>
          </cell>
          <cell r="C4523" t="str">
            <v>t</v>
          </cell>
          <cell r="D4523">
            <v>134.88999999999999</v>
          </cell>
        </row>
        <row r="4524">
          <cell r="A4524" t="str">
            <v>4011436</v>
          </cell>
          <cell r="B4524" t="str">
            <v>Pré-misturado a quente com asfalto polímero - faixa II - camada porosa de atrito - areia e brita comerciais</v>
          </cell>
          <cell r="C4524" t="str">
            <v>t</v>
          </cell>
          <cell r="D4524">
            <v>200.88</v>
          </cell>
        </row>
        <row r="4525">
          <cell r="A4525" t="str">
            <v>4011435</v>
          </cell>
          <cell r="B4525" t="str">
            <v>Pré-misturado a quente com asfalto polímero - faixa II - camada porosa de atrito - areia extraída e brita produzida</v>
          </cell>
          <cell r="C4525" t="str">
            <v>t</v>
          </cell>
          <cell r="D4525">
            <v>126.72</v>
          </cell>
        </row>
        <row r="4526">
          <cell r="A4526" t="str">
            <v>4011438</v>
          </cell>
          <cell r="B4526" t="str">
            <v>Pré-misturado a quente com asfalto polímero - faixa III - camada porosa de atrito - areia e brita comerciais</v>
          </cell>
          <cell r="C4526" t="str">
            <v>t</v>
          </cell>
          <cell r="D4526">
            <v>205.18</v>
          </cell>
        </row>
        <row r="4527">
          <cell r="A4527" t="str">
            <v>4011437</v>
          </cell>
          <cell r="B4527" t="str">
            <v>Pré-misturado a quente com asfalto polímero - faixa III - camada porosa de atrito - areia extraída e brita produzida</v>
          </cell>
          <cell r="C4527" t="str">
            <v>t</v>
          </cell>
          <cell r="D4527">
            <v>132.79</v>
          </cell>
        </row>
        <row r="4528">
          <cell r="A4528" t="str">
            <v>4011440</v>
          </cell>
          <cell r="B4528" t="str">
            <v>Pré-misturado a quente com asfalto polímero - faixa IV - camada porosa de atrito - areia e brita comerciais</v>
          </cell>
          <cell r="C4528" t="str">
            <v>t</v>
          </cell>
          <cell r="D4528">
            <v>211.51</v>
          </cell>
        </row>
        <row r="4529">
          <cell r="A4529" t="str">
            <v>4011439</v>
          </cell>
          <cell r="B4529" t="str">
            <v>Pré-misturado a quente com asfalto polímero - faixa IV - camada porosa de atrito - areia extraída e brita produzida</v>
          </cell>
          <cell r="C4529" t="str">
            <v>t</v>
          </cell>
          <cell r="D4529">
            <v>139.02000000000001</v>
          </cell>
        </row>
        <row r="4530">
          <cell r="A4530" t="str">
            <v>4011442</v>
          </cell>
          <cell r="B4530" t="str">
            <v>Pré-misturado a quente com asfalto polímero - faixa V - camada porosa de atrito - areia e brita comerciais</v>
          </cell>
          <cell r="C4530" t="str">
            <v>t</v>
          </cell>
          <cell r="D4530">
            <v>209.41</v>
          </cell>
        </row>
        <row r="4531">
          <cell r="A4531" t="str">
            <v>4011441</v>
          </cell>
          <cell r="B4531" t="str">
            <v>Pré-misturado a quente com asfalto polímero - faixa V - camada porosa de atrito - areia extraída e brita produzida</v>
          </cell>
          <cell r="C4531" t="str">
            <v>t</v>
          </cell>
          <cell r="D4531">
            <v>138.6</v>
          </cell>
        </row>
        <row r="4532">
          <cell r="A4532" t="str">
            <v>4011482</v>
          </cell>
          <cell r="B4532" t="str">
            <v>Reciclagem com incorporação do revestimento asfáltico à base e adição de 3% de cimento</v>
          </cell>
          <cell r="C4532" t="str">
            <v>m³</v>
          </cell>
          <cell r="D4532">
            <v>76.290000000000006</v>
          </cell>
        </row>
        <row r="4533">
          <cell r="A4533" t="str">
            <v>4011486</v>
          </cell>
          <cell r="B4533" t="str">
            <v>Reciclagem com incorporação do revestimento asfáltico à base e adição de 3% de cimento e de brita comercial</v>
          </cell>
          <cell r="C4533" t="str">
            <v>m³</v>
          </cell>
          <cell r="D4533">
            <v>118.85</v>
          </cell>
        </row>
        <row r="4534">
          <cell r="A4534" t="str">
            <v>4011485</v>
          </cell>
          <cell r="B4534" t="str">
            <v>Reciclagem com incorporação do revestimento asfáltico à base e adição de 3% de cimento e de brita produzida</v>
          </cell>
          <cell r="C4534" t="str">
            <v>m³</v>
          </cell>
          <cell r="D4534">
            <v>94.44</v>
          </cell>
        </row>
        <row r="4535">
          <cell r="A4535" t="str">
            <v>4011484</v>
          </cell>
          <cell r="B4535" t="str">
            <v>Reciclagem com incorporação do revestimento asfáltico à base e adição de brita comercial</v>
          </cell>
          <cell r="C4535" t="str">
            <v>m³</v>
          </cell>
          <cell r="D4535">
            <v>78.52</v>
          </cell>
        </row>
        <row r="4536">
          <cell r="A4536" t="str">
            <v>4011483</v>
          </cell>
          <cell r="B4536" t="str">
            <v>Reciclagem com incorporação do revestimento asfáltico à base e adição de brita produzida</v>
          </cell>
          <cell r="C4536" t="str">
            <v>m³</v>
          </cell>
          <cell r="D4536">
            <v>54.11</v>
          </cell>
        </row>
        <row r="4537">
          <cell r="A4537" t="str">
            <v>4011488</v>
          </cell>
          <cell r="B4537" t="str">
            <v>Reciclagem com incorporação do revestimento asfáltico à base e adição de espuma asfáltica e cimento</v>
          </cell>
          <cell r="C4537" t="str">
            <v>m³</v>
          </cell>
          <cell r="D4537">
            <v>55.31</v>
          </cell>
        </row>
        <row r="4538">
          <cell r="A4538" t="str">
            <v>4011487</v>
          </cell>
          <cell r="B4538" t="str">
            <v>Reciclagem com incorporação do revestimento asfáltico à base e adição de espuma asfáltica, cimento e pó de pedra comercial</v>
          </cell>
          <cell r="C4538" t="str">
            <v>m³</v>
          </cell>
          <cell r="D4538">
            <v>80.569999999999993</v>
          </cell>
        </row>
        <row r="4539">
          <cell r="A4539" t="str">
            <v>4011489</v>
          </cell>
          <cell r="B4539" t="str">
            <v>Reciclagem de revestimento asfáltico em usina com adição de espuma asfáltica, pó de pedra comercial e cimento</v>
          </cell>
          <cell r="C4539" t="str">
            <v>m³</v>
          </cell>
          <cell r="D4539">
            <v>129.58000000000001</v>
          </cell>
        </row>
        <row r="4540">
          <cell r="A4540" t="str">
            <v>4011493</v>
          </cell>
          <cell r="B4540" t="str">
            <v>Reciclagem de revestimento asfáltico em usina com adição de espuma asfáltica, pó de pedra produzido e cimento</v>
          </cell>
          <cell r="C4540" t="str">
            <v>m³</v>
          </cell>
          <cell r="D4540">
            <v>100.17</v>
          </cell>
        </row>
        <row r="4541">
          <cell r="A4541" t="str">
            <v>4011481</v>
          </cell>
          <cell r="B4541" t="str">
            <v>Reciclagem simples com incorporação do revestimento asfáltico à base</v>
          </cell>
          <cell r="C4541" t="str">
            <v>m³</v>
          </cell>
          <cell r="D4541">
            <v>35.96</v>
          </cell>
        </row>
        <row r="4542">
          <cell r="A4542" t="str">
            <v>4011347</v>
          </cell>
          <cell r="B4542" t="str">
            <v>Reestabilização de camada de base com adição de 3% de cimento</v>
          </cell>
          <cell r="C4542" t="str">
            <v>m³</v>
          </cell>
          <cell r="D4542">
            <v>63.61</v>
          </cell>
        </row>
        <row r="4543">
          <cell r="A4543" t="str">
            <v>4011342</v>
          </cell>
          <cell r="B4543" t="str">
            <v>Reestabilização de camada de base com adição de 30% de brita comercial</v>
          </cell>
          <cell r="C4543" t="str">
            <v>m³</v>
          </cell>
          <cell r="D4543">
            <v>93.43</v>
          </cell>
        </row>
        <row r="4544">
          <cell r="A4544" t="str">
            <v>4011344</v>
          </cell>
          <cell r="B4544" t="str">
            <v>Reestabilização de camada de base com adição de 30% de brita produzida</v>
          </cell>
          <cell r="C4544" t="str">
            <v>m³</v>
          </cell>
          <cell r="D4544">
            <v>53.14</v>
          </cell>
        </row>
        <row r="4545">
          <cell r="A4545" t="str">
            <v>4011341</v>
          </cell>
          <cell r="B4545" t="str">
            <v>Reestabilização de camada de base com adição de 30% de material fresado retirado da pista</v>
          </cell>
          <cell r="C4545" t="str">
            <v>m³</v>
          </cell>
          <cell r="D4545">
            <v>12.39</v>
          </cell>
        </row>
        <row r="4546">
          <cell r="A4546" t="str">
            <v>4011346</v>
          </cell>
          <cell r="B4546" t="str">
            <v>Reestabilização de camada de base sem adição de material</v>
          </cell>
          <cell r="C4546" t="str">
            <v>m³</v>
          </cell>
          <cell r="D4546">
            <v>8.6300000000000008</v>
          </cell>
        </row>
        <row r="4547">
          <cell r="A4547" t="str">
            <v>4011211</v>
          </cell>
          <cell r="B4547" t="str">
            <v>Reforço do subleito com material de jazida</v>
          </cell>
          <cell r="C4547" t="str">
            <v>m³</v>
          </cell>
          <cell r="D4547">
            <v>11.54</v>
          </cell>
        </row>
        <row r="4548">
          <cell r="A4548" t="str">
            <v>4011304</v>
          </cell>
          <cell r="B4548" t="str">
            <v>Reforço do subleito de solo melhorado com 4% de cal e mistura na pista com material de jazida</v>
          </cell>
          <cell r="C4548" t="str">
            <v>m³</v>
          </cell>
          <cell r="D4548">
            <v>50.26</v>
          </cell>
        </row>
        <row r="4549">
          <cell r="A4549" t="str">
            <v>4011209</v>
          </cell>
          <cell r="B4549" t="str">
            <v>Regularização do subleito</v>
          </cell>
          <cell r="C4549" t="str">
            <v>m²</v>
          </cell>
          <cell r="D4549">
            <v>1.1499999999999999</v>
          </cell>
        </row>
        <row r="4550">
          <cell r="A4550" t="str">
            <v>4011210</v>
          </cell>
          <cell r="B4550" t="str">
            <v>Regularização do subleito com fresagem corte e controle automático de greide</v>
          </cell>
          <cell r="C4550" t="str">
            <v>m²</v>
          </cell>
          <cell r="D4550">
            <v>1.26</v>
          </cell>
        </row>
        <row r="4551">
          <cell r="A4551" t="str">
            <v>4011537</v>
          </cell>
          <cell r="B4551" t="str">
            <v>Serragem de juntas em pavimento de concreto, limpeza e enchimento com selante a frio</v>
          </cell>
          <cell r="C4551" t="str">
            <v>m</v>
          </cell>
          <cell r="D4551">
            <v>19.13</v>
          </cell>
        </row>
        <row r="4552">
          <cell r="A4552" t="str">
            <v>4011218</v>
          </cell>
          <cell r="B4552" t="str">
            <v>Sub-base de concreto adensado por vibração - areia e brita comerciais</v>
          </cell>
          <cell r="C4552" t="str">
            <v>m³</v>
          </cell>
          <cell r="D4552">
            <v>436.39</v>
          </cell>
        </row>
        <row r="4553">
          <cell r="A4553" t="str">
            <v>4011217</v>
          </cell>
          <cell r="B4553" t="str">
            <v>Sub-base de concreto adensado por vibração - areia extraída e brita produzida</v>
          </cell>
          <cell r="C4553" t="str">
            <v>m³</v>
          </cell>
          <cell r="D4553">
            <v>284.10000000000002</v>
          </cell>
        </row>
        <row r="4554">
          <cell r="A4554" t="str">
            <v>4011214</v>
          </cell>
          <cell r="B4554" t="str">
            <v>Sub-base de concreto compactado com rolo - brita comercial</v>
          </cell>
          <cell r="C4554" t="str">
            <v>m³</v>
          </cell>
          <cell r="D4554">
            <v>299.22000000000003</v>
          </cell>
        </row>
        <row r="4555">
          <cell r="A4555" t="str">
            <v>4011213</v>
          </cell>
          <cell r="B4555" t="str">
            <v>Sub-base de concreto compactado com rolo - brita produzida</v>
          </cell>
          <cell r="C4555" t="str">
            <v>m³</v>
          </cell>
          <cell r="D4555">
            <v>172.87</v>
          </cell>
        </row>
        <row r="4556">
          <cell r="A4556" t="str">
            <v>4011227</v>
          </cell>
          <cell r="B4556" t="str">
            <v>Sub-base de solo estabilizado granulometricamente sem mistura com material de jazida</v>
          </cell>
          <cell r="C4556" t="str">
            <v>m³</v>
          </cell>
          <cell r="D4556">
            <v>11.54</v>
          </cell>
        </row>
        <row r="4557">
          <cell r="A4557" t="str">
            <v>4011302</v>
          </cell>
          <cell r="B4557" t="str">
            <v>Sub-base de solo melhorado com 3% de cimento e mistura em usina com material de jazida</v>
          </cell>
          <cell r="C4557" t="str">
            <v>m³</v>
          </cell>
          <cell r="D4557">
            <v>61.56</v>
          </cell>
        </row>
        <row r="4558">
          <cell r="A4558" t="str">
            <v>4011300</v>
          </cell>
          <cell r="B4558" t="str">
            <v>Sub-base de solo melhorado com 3% de cimento e mistura na pista com material de jazida</v>
          </cell>
          <cell r="C4558" t="str">
            <v>m³</v>
          </cell>
          <cell r="D4558">
            <v>49.97</v>
          </cell>
        </row>
        <row r="4559">
          <cell r="A4559" t="str">
            <v>4011306</v>
          </cell>
          <cell r="B4559" t="str">
            <v>Sub-base de solo-cal com 7% de cal e mistura na pista com material de jazida</v>
          </cell>
          <cell r="C4559" t="str">
            <v>m³</v>
          </cell>
          <cell r="D4559">
            <v>77.709999999999994</v>
          </cell>
        </row>
        <row r="4560">
          <cell r="A4560" t="str">
            <v>4011303</v>
          </cell>
          <cell r="B4560" t="str">
            <v>Sub-base de solo-cimento com 7% de cimento e mistura em usina com material de jazida</v>
          </cell>
          <cell r="C4560" t="str">
            <v>m³</v>
          </cell>
          <cell r="D4560">
            <v>108.73</v>
          </cell>
        </row>
        <row r="4561">
          <cell r="A4561" t="str">
            <v>4011301</v>
          </cell>
          <cell r="B4561" t="str">
            <v>Sub-base de solo-cimento com 7% de cimento e mistura na pista com material de jazida</v>
          </cell>
          <cell r="C4561" t="str">
            <v>m³</v>
          </cell>
          <cell r="D4561">
            <v>98.62</v>
          </cell>
        </row>
        <row r="4562">
          <cell r="A4562" t="str">
            <v>4011228</v>
          </cell>
          <cell r="B4562" t="str">
            <v>Sub-base estabilizada granulometricamente com mistura de solos na pista com material de jazida</v>
          </cell>
          <cell r="C4562" t="str">
            <v>m³</v>
          </cell>
          <cell r="D4562">
            <v>12.76</v>
          </cell>
        </row>
        <row r="4563">
          <cell r="A4563" t="str">
            <v>4011229</v>
          </cell>
          <cell r="B4563" t="str">
            <v>Sub-base estabilizada granulometricamente com mistura solo areia (70% - 30%) em usina com material de jazida e areia extraída</v>
          </cell>
          <cell r="C4563" t="str">
            <v>m³</v>
          </cell>
          <cell r="D4563">
            <v>31.2</v>
          </cell>
        </row>
        <row r="4564">
          <cell r="A4564" t="str">
            <v>4011231</v>
          </cell>
          <cell r="B4564" t="str">
            <v>Sub-base estabilizada granulometricamente com mistura solo brita (70% - 30%) com 3% de cimento em usina com material de jazida e brita comercial</v>
          </cell>
          <cell r="C4564" t="str">
            <v>m³</v>
          </cell>
          <cell r="D4564">
            <v>123.69</v>
          </cell>
        </row>
        <row r="4565">
          <cell r="A4565" t="str">
            <v>4011230</v>
          </cell>
          <cell r="B4565" t="str">
            <v>Sub-base estabilizada granulometricamente com mistura solo brita (70% - 30%) com 3% de cimento em usina com material de jazida e brita produzida</v>
          </cell>
          <cell r="C4565" t="str">
            <v>m³</v>
          </cell>
          <cell r="D4565">
            <v>84.61</v>
          </cell>
        </row>
        <row r="4566">
          <cell r="A4566" t="str">
            <v>4011235</v>
          </cell>
          <cell r="B4566" t="str">
            <v>Sub-base estabilizada granulometricamente com mistura solo brita (70% - 30%) em usina com material de jazida e brita comercial</v>
          </cell>
          <cell r="C4566" t="str">
            <v>m³</v>
          </cell>
          <cell r="D4566">
            <v>89.15</v>
          </cell>
        </row>
        <row r="4567">
          <cell r="A4567" t="str">
            <v>4011234</v>
          </cell>
          <cell r="B4567" t="str">
            <v>Sub-base estabilizada granulometricamente com mistura solo brita (70% - 30%) em usina com material de jazida e brita produzida</v>
          </cell>
          <cell r="C4567" t="str">
            <v>m³</v>
          </cell>
          <cell r="D4567">
            <v>48.86</v>
          </cell>
        </row>
        <row r="4568">
          <cell r="A4568" t="str">
            <v>4011233</v>
          </cell>
          <cell r="B4568" t="str">
            <v>Sub-base estabilizada granulometricamente com mistura solo brita (70% - 30%) na pista com material de jazida e brita comercial</v>
          </cell>
          <cell r="C4568" t="str">
            <v>m³</v>
          </cell>
          <cell r="D4568">
            <v>75.599999999999994</v>
          </cell>
        </row>
        <row r="4569">
          <cell r="A4569" t="str">
            <v>4011232</v>
          </cell>
          <cell r="B4569" t="str">
            <v>Sub-base estabilizada granulometricamente com mistura solo brita (70% - 30%) na pista com material de jazida e brita produzida</v>
          </cell>
          <cell r="C4569" t="str">
            <v>m³</v>
          </cell>
          <cell r="D4569">
            <v>35.31</v>
          </cell>
        </row>
        <row r="4570">
          <cell r="A4570" t="str">
            <v>4011372</v>
          </cell>
          <cell r="B4570" t="str">
            <v>Tratamento superficial duplo com banho diluído - brita comercial</v>
          </cell>
          <cell r="C4570" t="str">
            <v>m²</v>
          </cell>
          <cell r="D4570">
            <v>6.38</v>
          </cell>
        </row>
        <row r="4571">
          <cell r="A4571" t="str">
            <v>4011371</v>
          </cell>
          <cell r="B4571" t="str">
            <v>Tratamento superficial duplo com banho diluído - brita produzida</v>
          </cell>
          <cell r="C4571" t="str">
            <v>m²</v>
          </cell>
          <cell r="D4571">
            <v>4.01</v>
          </cell>
        </row>
        <row r="4572">
          <cell r="A4572" t="str">
            <v>4011378</v>
          </cell>
          <cell r="B4572" t="str">
            <v>Tratamento superficial duplo com banho diluído com emulsão com polímero - brita comercial</v>
          </cell>
          <cell r="C4572" t="str">
            <v>m²</v>
          </cell>
          <cell r="D4572">
            <v>6.38</v>
          </cell>
        </row>
        <row r="4573">
          <cell r="A4573" t="str">
            <v>4011377</v>
          </cell>
          <cell r="B4573" t="str">
            <v>Tratamento superficial duplo com banho diluído com emulsão com polímero - brita produzida</v>
          </cell>
          <cell r="C4573" t="str">
            <v>m²</v>
          </cell>
          <cell r="D4573">
            <v>4.01</v>
          </cell>
        </row>
        <row r="4574">
          <cell r="A4574" t="str">
            <v>4011368</v>
          </cell>
          <cell r="B4574" t="str">
            <v>Tratamento superficial duplo com CAP - brita comercial</v>
          </cell>
          <cell r="C4574" t="str">
            <v>m²</v>
          </cell>
          <cell r="D4574">
            <v>5.24</v>
          </cell>
        </row>
        <row r="4575">
          <cell r="A4575" t="str">
            <v>4011367</v>
          </cell>
          <cell r="B4575" t="str">
            <v>Tratamento superficial duplo com CAP - brita produzida</v>
          </cell>
          <cell r="C4575" t="str">
            <v>m²</v>
          </cell>
          <cell r="D4575">
            <v>2.87</v>
          </cell>
        </row>
        <row r="4576">
          <cell r="A4576" t="str">
            <v>4011374</v>
          </cell>
          <cell r="B4576" t="str">
            <v>Tratamento superficial duplo com CAP com polímero - brita comercial</v>
          </cell>
          <cell r="C4576" t="str">
            <v>m²</v>
          </cell>
          <cell r="D4576">
            <v>5.24</v>
          </cell>
        </row>
        <row r="4577">
          <cell r="A4577" t="str">
            <v>4011373</v>
          </cell>
          <cell r="B4577" t="str">
            <v>Tratamento superficial duplo com CAP com polímero - brita produzida</v>
          </cell>
          <cell r="C4577" t="str">
            <v>m²</v>
          </cell>
          <cell r="D4577">
            <v>2.87</v>
          </cell>
        </row>
        <row r="4578">
          <cell r="A4578" t="str">
            <v>4011370</v>
          </cell>
          <cell r="B4578" t="str">
            <v>Tratamento superficial duplo com emulsão - brita comercial</v>
          </cell>
          <cell r="C4578" t="str">
            <v>m²</v>
          </cell>
          <cell r="D4578">
            <v>5.86</v>
          </cell>
        </row>
        <row r="4579">
          <cell r="A4579" t="str">
            <v>4011369</v>
          </cell>
          <cell r="B4579" t="str">
            <v>Tratamento superficial duplo com emulsão - brita produzida</v>
          </cell>
          <cell r="C4579" t="str">
            <v>m²</v>
          </cell>
          <cell r="D4579">
            <v>3.49</v>
          </cell>
        </row>
        <row r="4580">
          <cell r="A4580" t="str">
            <v>4011376</v>
          </cell>
          <cell r="B4580" t="str">
            <v>Tratamento superficial duplo com emulsão com polímero - brita comercial</v>
          </cell>
          <cell r="C4580" t="str">
            <v>m²</v>
          </cell>
          <cell r="D4580">
            <v>5.86</v>
          </cell>
        </row>
        <row r="4581">
          <cell r="A4581" t="str">
            <v>4011375</v>
          </cell>
          <cell r="B4581" t="str">
            <v>Tratamento superficial duplo com emulsão com polímero - brita produzida</v>
          </cell>
          <cell r="C4581" t="str">
            <v>m²</v>
          </cell>
          <cell r="D4581">
            <v>3.49</v>
          </cell>
        </row>
        <row r="4582">
          <cell r="A4582" t="str">
            <v>4011360</v>
          </cell>
          <cell r="B4582" t="str">
            <v>Tratamento superficial simples com banho diluído - brita comercial</v>
          </cell>
          <cell r="C4582" t="str">
            <v>m²</v>
          </cell>
          <cell r="D4582">
            <v>2.2799999999999998</v>
          </cell>
        </row>
        <row r="4583">
          <cell r="A4583" t="str">
            <v>4011359</v>
          </cell>
          <cell r="B4583" t="str">
            <v>Tratamento superficial simples com banho diluído - brita produzida</v>
          </cell>
          <cell r="C4583" t="str">
            <v>m²</v>
          </cell>
          <cell r="D4583">
            <v>1.46</v>
          </cell>
        </row>
        <row r="4584">
          <cell r="A4584" t="str">
            <v>4011366</v>
          </cell>
          <cell r="B4584" t="str">
            <v>Tratamento superficial simples com banho diluído com emulsão com polímero - brita comercial</v>
          </cell>
          <cell r="C4584" t="str">
            <v>m²</v>
          </cell>
          <cell r="D4584">
            <v>2.2799999999999998</v>
          </cell>
        </row>
        <row r="4585">
          <cell r="A4585" t="str">
            <v>4011365</v>
          </cell>
          <cell r="B4585" t="str">
            <v>Tratamento superficial simples com banho diluído com emulsão com polímero - brita produzida</v>
          </cell>
          <cell r="C4585" t="str">
            <v>m²</v>
          </cell>
          <cell r="D4585">
            <v>1.46</v>
          </cell>
        </row>
        <row r="4586">
          <cell r="A4586" t="str">
            <v>4011356</v>
          </cell>
          <cell r="B4586" t="str">
            <v>Tratamento superficial simples com CAP - brita comercial</v>
          </cell>
          <cell r="C4586" t="str">
            <v>m²</v>
          </cell>
          <cell r="D4586">
            <v>1.81</v>
          </cell>
        </row>
        <row r="4587">
          <cell r="A4587" t="str">
            <v>4011355</v>
          </cell>
          <cell r="B4587" t="str">
            <v>Tratamento superficial simples com CAP - brita produzida</v>
          </cell>
          <cell r="C4587" t="str">
            <v>m²</v>
          </cell>
          <cell r="D4587">
            <v>0.99</v>
          </cell>
        </row>
        <row r="4588">
          <cell r="A4588" t="str">
            <v>4011362</v>
          </cell>
          <cell r="B4588" t="str">
            <v>Tratamento superficial simples com CAP com polímero - brita comercial</v>
          </cell>
          <cell r="C4588" t="str">
            <v>m²</v>
          </cell>
          <cell r="D4588">
            <v>1.81</v>
          </cell>
        </row>
        <row r="4589">
          <cell r="A4589" t="str">
            <v>4011361</v>
          </cell>
          <cell r="B4589" t="str">
            <v>Tratamento superficial simples com CAP com polímero - brita produzida</v>
          </cell>
          <cell r="C4589" t="str">
            <v>m²</v>
          </cell>
          <cell r="D4589">
            <v>0.99</v>
          </cell>
        </row>
        <row r="4590">
          <cell r="A4590" t="str">
            <v>4011358</v>
          </cell>
          <cell r="B4590" t="str">
            <v>Tratamento superficial simples com emulsão - brita comercial</v>
          </cell>
          <cell r="C4590" t="str">
            <v>m²</v>
          </cell>
          <cell r="D4590">
            <v>2.06</v>
          </cell>
        </row>
        <row r="4591">
          <cell r="A4591" t="str">
            <v>4011357</v>
          </cell>
          <cell r="B4591" t="str">
            <v>Tratamento superficial simples com emulsão - brita produzida</v>
          </cell>
          <cell r="C4591" t="str">
            <v>m²</v>
          </cell>
          <cell r="D4591">
            <v>1.23</v>
          </cell>
        </row>
        <row r="4592">
          <cell r="A4592" t="str">
            <v>4011364</v>
          </cell>
          <cell r="B4592" t="str">
            <v>Tratamento superficial simples com emulsão com polímero - brita comercial</v>
          </cell>
          <cell r="C4592" t="str">
            <v>m²</v>
          </cell>
          <cell r="D4592">
            <v>2.06</v>
          </cell>
        </row>
        <row r="4593">
          <cell r="A4593" t="str">
            <v>4011363</v>
          </cell>
          <cell r="B4593" t="str">
            <v>Tratamento superficial simples com emulsão com polímero - brita produzida</v>
          </cell>
          <cell r="C4593" t="str">
            <v>m²</v>
          </cell>
          <cell r="D4593">
            <v>1.23</v>
          </cell>
        </row>
        <row r="4594">
          <cell r="A4594" t="str">
            <v>4011384</v>
          </cell>
          <cell r="B4594" t="str">
            <v>Tratamento superficial triplo com banho diluído - brita comercial</v>
          </cell>
          <cell r="C4594" t="str">
            <v>m²</v>
          </cell>
          <cell r="D4594">
            <v>6.87</v>
          </cell>
        </row>
        <row r="4595">
          <cell r="A4595" t="str">
            <v>4011383</v>
          </cell>
          <cell r="B4595" t="str">
            <v>Tratamento superficial triplo com banho diluído - brita produzida</v>
          </cell>
          <cell r="C4595" t="str">
            <v>m²</v>
          </cell>
          <cell r="D4595">
            <v>4.3899999999999997</v>
          </cell>
        </row>
        <row r="4596">
          <cell r="A4596" t="str">
            <v>4011390</v>
          </cell>
          <cell r="B4596" t="str">
            <v>Tratamento superficial triplo com banho diluído - emulsão com polímero - brita comercial</v>
          </cell>
          <cell r="C4596" t="str">
            <v>m²</v>
          </cell>
          <cell r="D4596">
            <v>6.87</v>
          </cell>
        </row>
        <row r="4597">
          <cell r="A4597" t="str">
            <v>4011389</v>
          </cell>
          <cell r="B4597" t="str">
            <v>Tratamento superficial triplo com banho diluído - emulsão com polímero - brita produzida</v>
          </cell>
          <cell r="C4597" t="str">
            <v>m²</v>
          </cell>
          <cell r="D4597">
            <v>4.3899999999999997</v>
          </cell>
        </row>
        <row r="4598">
          <cell r="A4598" t="str">
            <v>4011380</v>
          </cell>
          <cell r="B4598" t="str">
            <v>Tratamento superficial triplo com CAP - brita comercial</v>
          </cell>
          <cell r="C4598" t="str">
            <v>m²</v>
          </cell>
          <cell r="D4598">
            <v>5.74</v>
          </cell>
        </row>
        <row r="4599">
          <cell r="A4599" t="str">
            <v>4011379</v>
          </cell>
          <cell r="B4599" t="str">
            <v>Tratamento superficial triplo com CAP - brita produzida</v>
          </cell>
          <cell r="C4599" t="str">
            <v>m²</v>
          </cell>
          <cell r="D4599">
            <v>3.25</v>
          </cell>
        </row>
        <row r="4600">
          <cell r="A4600" t="str">
            <v>4011386</v>
          </cell>
          <cell r="B4600" t="str">
            <v>Tratamento superficial triplo com CAP com polímero - brita comercial</v>
          </cell>
          <cell r="C4600" t="str">
            <v>m²</v>
          </cell>
          <cell r="D4600">
            <v>5.74</v>
          </cell>
        </row>
        <row r="4601">
          <cell r="A4601" t="str">
            <v>4011385</v>
          </cell>
          <cell r="B4601" t="str">
            <v>Tratamento superficial triplo com CAP com polímero - brita produzida</v>
          </cell>
          <cell r="C4601" t="str">
            <v>m²</v>
          </cell>
          <cell r="D4601">
            <v>3.25</v>
          </cell>
        </row>
        <row r="4602">
          <cell r="A4602" t="str">
            <v>4011382</v>
          </cell>
          <cell r="B4602" t="str">
            <v>Tratamento superficial triplo com emulsão - brita comercial</v>
          </cell>
          <cell r="C4602" t="str">
            <v>m²</v>
          </cell>
          <cell r="D4602">
            <v>6.35</v>
          </cell>
        </row>
        <row r="4603">
          <cell r="A4603" t="str">
            <v>4011381</v>
          </cell>
          <cell r="B4603" t="str">
            <v>Tratamento superficial triplo com emulsão - brita produzida</v>
          </cell>
          <cell r="C4603" t="str">
            <v>m²</v>
          </cell>
          <cell r="D4603">
            <v>3.87</v>
          </cell>
        </row>
        <row r="4604">
          <cell r="A4604" t="str">
            <v>4011388</v>
          </cell>
          <cell r="B4604" t="str">
            <v>Tratamento superficial triplo com emulsão com polímero - brita comercial</v>
          </cell>
          <cell r="C4604" t="str">
            <v>m²</v>
          </cell>
          <cell r="D4604">
            <v>6.35</v>
          </cell>
        </row>
        <row r="4605">
          <cell r="A4605" t="str">
            <v>4011387</v>
          </cell>
          <cell r="B4605" t="str">
            <v>Tratamento superficial triplo com emulsão com polímero - brita produzida</v>
          </cell>
          <cell r="C4605" t="str">
            <v>m²</v>
          </cell>
          <cell r="D4605">
            <v>3.87</v>
          </cell>
        </row>
        <row r="4606">
          <cell r="A4606" t="str">
            <v>4011212</v>
          </cell>
          <cell r="B4606" t="str">
            <v>Varredura da superfície para execução de revestimento asfáltico</v>
          </cell>
          <cell r="C4606" t="str">
            <v>m²</v>
          </cell>
          <cell r="D4606">
            <v>7.0000000000000007E-2</v>
          </cell>
        </row>
        <row r="4607">
          <cell r="A4607" t="str">
            <v>4208197</v>
          </cell>
          <cell r="B4607" t="str">
            <v>Ancoragem fixa para estais de 12 cordoalhas D = 15,7 mm - inclusive injeção de cera</v>
          </cell>
          <cell r="C4607" t="str">
            <v>un</v>
          </cell>
          <cell r="D4607">
            <v>13764.45</v>
          </cell>
        </row>
        <row r="4608">
          <cell r="A4608" t="str">
            <v>4208158</v>
          </cell>
          <cell r="B4608" t="str">
            <v>Ancoragem fixa para estais de 19 cordoalhas D = 15,7 mm - inclusive injeção de cera</v>
          </cell>
          <cell r="C4608" t="str">
            <v>un</v>
          </cell>
          <cell r="D4608">
            <v>18125.060000000001</v>
          </cell>
        </row>
        <row r="4609">
          <cell r="A4609" t="str">
            <v>4208198</v>
          </cell>
          <cell r="B4609" t="str">
            <v>Ancoragem fixa para estais de 22 cordoalhas D = 15,7 mm - inclusive injeção de cera</v>
          </cell>
          <cell r="C4609" t="str">
            <v>un</v>
          </cell>
          <cell r="D4609">
            <v>21737.52</v>
          </cell>
        </row>
        <row r="4610">
          <cell r="A4610" t="str">
            <v>4208159</v>
          </cell>
          <cell r="B4610" t="str">
            <v>Ancoragem fixa para estais de 31 cordoalhas D = 15,7 mm - inclusive injeção de cera</v>
          </cell>
          <cell r="C4610" t="str">
            <v>un</v>
          </cell>
          <cell r="D4610">
            <v>29002.73</v>
          </cell>
        </row>
        <row r="4611">
          <cell r="A4611" t="str">
            <v>4208160</v>
          </cell>
          <cell r="B4611" t="str">
            <v>Ancoragem fixa para estais de 37 cordoalhas D = 15,7 mm - inclusive injeção de cera</v>
          </cell>
          <cell r="C4611" t="str">
            <v>un</v>
          </cell>
          <cell r="D4611">
            <v>34386.730000000003</v>
          </cell>
        </row>
        <row r="4612">
          <cell r="A4612" t="str">
            <v>4208199</v>
          </cell>
          <cell r="B4612" t="str">
            <v>Ancoragem fixa para estais de 43 cordoalhas D = 15,7 mm - inclusive injeção de cera</v>
          </cell>
          <cell r="C4612" t="str">
            <v>un</v>
          </cell>
          <cell r="D4612">
            <v>39766.35</v>
          </cell>
        </row>
        <row r="4613">
          <cell r="A4613" t="str">
            <v>4208161</v>
          </cell>
          <cell r="B4613" t="str">
            <v>Ancoragem fixa para estais de 55 cordoalhas D = 15,7 mm - inclusive injeção de cera</v>
          </cell>
          <cell r="C4613" t="str">
            <v>un</v>
          </cell>
          <cell r="D4613">
            <v>50182.93</v>
          </cell>
        </row>
        <row r="4614">
          <cell r="A4614" t="str">
            <v>4208162</v>
          </cell>
          <cell r="B4614" t="str">
            <v>Ancoragem fixa para estais de 61 cordoalhas D = 15,7 mm - inclusive injeção de cera</v>
          </cell>
          <cell r="C4614" t="str">
            <v>un</v>
          </cell>
          <cell r="D4614">
            <v>55333.87</v>
          </cell>
        </row>
        <row r="4615">
          <cell r="A4615" t="str">
            <v>4208163</v>
          </cell>
          <cell r="B4615" t="str">
            <v>Ancoragem fixa para estais de 73 cordoalhas D = 15,7 mm - inclusive injeção de cera</v>
          </cell>
          <cell r="C4615" t="str">
            <v>un</v>
          </cell>
          <cell r="D4615">
            <v>65828.479999999996</v>
          </cell>
        </row>
        <row r="4616">
          <cell r="A4616" t="str">
            <v>4208200</v>
          </cell>
          <cell r="B4616" t="str">
            <v>Ancoragem fixa para estais de 85 cordoalhas D = 15,7 mm - inclusive injeção de cera</v>
          </cell>
          <cell r="C4616" t="str">
            <v>un</v>
          </cell>
          <cell r="D4616">
            <v>76580.490000000005</v>
          </cell>
        </row>
        <row r="4617">
          <cell r="A4617" t="str">
            <v>4208164</v>
          </cell>
          <cell r="B4617" t="str">
            <v>Ancoragem fixa para estais de 91 cordoalhas D = 15,7 mm - inclusive injeção de cera</v>
          </cell>
          <cell r="C4617" t="str">
            <v>un</v>
          </cell>
          <cell r="D4617">
            <v>81587.23</v>
          </cell>
        </row>
        <row r="4618">
          <cell r="A4618" t="str">
            <v>4208201</v>
          </cell>
          <cell r="B4618" t="str">
            <v>Ancoragem regulável para estais de 12 cordoalhas D = 15,7 mm - inclusive protensão, injeção de cera e regulagem final</v>
          </cell>
          <cell r="C4618" t="str">
            <v>un</v>
          </cell>
          <cell r="D4618">
            <v>24071.72</v>
          </cell>
        </row>
        <row r="4619">
          <cell r="A4619" t="str">
            <v>4208151</v>
          </cell>
          <cell r="B4619" t="str">
            <v>Ancoragem regulável para estais de 19 cordoalhas D = 15,7 mm - inclusive protensão, injeção de cera e regulagem final</v>
          </cell>
          <cell r="C4619" t="str">
            <v>un</v>
          </cell>
          <cell r="D4619">
            <v>31479.62</v>
          </cell>
        </row>
        <row r="4620">
          <cell r="A4620" t="str">
            <v>4208202</v>
          </cell>
          <cell r="B4620" t="str">
            <v>Ancoragem regulável para estais de 22 cordoalhas D = 15,7 mm - inclusive protensão, injeção de cera e regulagem final</v>
          </cell>
          <cell r="C4620" t="str">
            <v>un</v>
          </cell>
          <cell r="D4620">
            <v>37294.15</v>
          </cell>
        </row>
        <row r="4621">
          <cell r="A4621" t="str">
            <v>4208152</v>
          </cell>
          <cell r="B4621" t="str">
            <v>Ancoragem regulável para estais de 31 cordoalhas D = 15,7 mm - inclusive protensão, injeção de cera e regulagem final</v>
          </cell>
          <cell r="C4621" t="str">
            <v>un</v>
          </cell>
          <cell r="D4621">
            <v>50208.12</v>
          </cell>
        </row>
        <row r="4622">
          <cell r="A4622" t="str">
            <v>4208153</v>
          </cell>
          <cell r="B4622" t="str">
            <v>Ancoragem regulável para estais de 37 cordoalhas D = 15,7 mm - inclusive protensão, injeção de cera e regulagem final</v>
          </cell>
          <cell r="C4622" t="str">
            <v>un</v>
          </cell>
          <cell r="D4622">
            <v>59511.77</v>
          </cell>
        </row>
        <row r="4623">
          <cell r="A4623" t="str">
            <v>4208203</v>
          </cell>
          <cell r="B4623" t="str">
            <v>Ancoragem regulável para estais de 43 cordoalhas D = 15,7 mm - inclusive protensão, injeção de cera e regulagem final</v>
          </cell>
          <cell r="C4623" t="str">
            <v>un</v>
          </cell>
          <cell r="D4623">
            <v>68900.570000000007</v>
          </cell>
        </row>
        <row r="4624">
          <cell r="A4624" t="str">
            <v>4208154</v>
          </cell>
          <cell r="B4624" t="str">
            <v>Ancoragem regulável para estais de 55 cordoalhas D = 15,7 mm - inclusive protensão, injeção de cera e regulagem final</v>
          </cell>
          <cell r="C4624" t="str">
            <v>un</v>
          </cell>
          <cell r="D4624">
            <v>86922.559999999998</v>
          </cell>
        </row>
        <row r="4625">
          <cell r="A4625" t="str">
            <v>4208155</v>
          </cell>
          <cell r="B4625" t="str">
            <v>Ancoragem regulável para estais de 61 cordoalhas D = 15,7 mm - inclusive protensão, injeção de cera e regulagem final</v>
          </cell>
          <cell r="C4625" t="str">
            <v>un</v>
          </cell>
          <cell r="D4625">
            <v>96460.49</v>
          </cell>
        </row>
        <row r="4626">
          <cell r="A4626" t="str">
            <v>4208156</v>
          </cell>
          <cell r="B4626" t="str">
            <v>Ancoragem regulável para estais de 73 cordoalhas D = 15,7 mm - inclusive protensão, injeção de cera e regulagem final</v>
          </cell>
          <cell r="C4626" t="str">
            <v>un</v>
          </cell>
          <cell r="D4626">
            <v>114817.97</v>
          </cell>
        </row>
        <row r="4627">
          <cell r="A4627" t="str">
            <v>4208204</v>
          </cell>
          <cell r="B4627" t="str">
            <v>Ancoragem regulável para estais de 85 cordoalhas D = 15,7 mm - inclusive protensão, injeção de cera e regulagem final</v>
          </cell>
          <cell r="C4627" t="str">
            <v>un</v>
          </cell>
          <cell r="D4627">
            <v>133495.19</v>
          </cell>
        </row>
        <row r="4628">
          <cell r="A4628" t="str">
            <v>4208157</v>
          </cell>
          <cell r="B4628" t="str">
            <v>Ancoragem regulável para estais de 91 cordoalhas D = 15,7 mm - inclusive protensão, injeção de cera e regulagem final</v>
          </cell>
          <cell r="C4628" t="str">
            <v>un</v>
          </cell>
          <cell r="D4628">
            <v>142563.69</v>
          </cell>
        </row>
        <row r="4629">
          <cell r="A4629" t="str">
            <v>4208127</v>
          </cell>
          <cell r="B4629" t="str">
            <v>Cordoalha para estais CP 177 RB D = 15,7 mm - fornecimento, preparo e colocação</v>
          </cell>
          <cell r="C4629" t="str">
            <v>kg</v>
          </cell>
          <cell r="D4629">
            <v>27.53</v>
          </cell>
        </row>
        <row r="4630">
          <cell r="A4630" t="str">
            <v>4208196</v>
          </cell>
          <cell r="B4630" t="str">
            <v>Elevador de cremalheira - ascensão e ancoragem da torre a partir de 16 m com cada elevação de até 9 m - utilização de 50 vezes - inclusive desmontagem</v>
          </cell>
          <cell r="C4630" t="str">
            <v>un</v>
          </cell>
          <cell r="D4630">
            <v>2676.26</v>
          </cell>
        </row>
        <row r="4631">
          <cell r="A4631" t="str">
            <v>4208209</v>
          </cell>
          <cell r="B4631" t="str">
            <v>Elevador de cremalheira - montagem e desmontagem até a altura de 16 m - exceto fundações</v>
          </cell>
          <cell r="C4631" t="str">
            <v>un</v>
          </cell>
          <cell r="D4631">
            <v>11296.25</v>
          </cell>
        </row>
        <row r="4632">
          <cell r="A4632" t="str">
            <v>4208206</v>
          </cell>
          <cell r="B4632" t="str">
            <v>Elevador de cremalheira com cabine simples, com capacidade de 1.500 kg e altura de até 100 m - operação</v>
          </cell>
          <cell r="C4632" t="str">
            <v>h</v>
          </cell>
          <cell r="D4632">
            <v>125.65</v>
          </cell>
        </row>
        <row r="4633">
          <cell r="A4633" t="str">
            <v>4208210</v>
          </cell>
          <cell r="B4633" t="str">
            <v>Grua fixa - montagem e desmontagem até a altura de 60 m - exceto fundações</v>
          </cell>
          <cell r="C4633" t="str">
            <v>un</v>
          </cell>
          <cell r="D4633">
            <v>25715.439999999999</v>
          </cell>
        </row>
        <row r="4634">
          <cell r="A4634" t="str">
            <v>4208195</v>
          </cell>
          <cell r="B4634" t="str">
            <v>Grua fixa - telescopagem e ancoragem da torre a partir de 60 m com cada elevação de até 18 m - inclusive desmontagem</v>
          </cell>
          <cell r="C4634" t="str">
            <v>un</v>
          </cell>
          <cell r="D4634">
            <v>13793.3</v>
          </cell>
        </row>
        <row r="4635">
          <cell r="A4635" t="str">
            <v>4208208</v>
          </cell>
          <cell r="B4635" t="str">
            <v>Grua fixa com altura de 60 a 102 m, com alcance de 60 m e capacidade de 1.500 kg na ponta da lança - operação</v>
          </cell>
          <cell r="C4635" t="str">
            <v>h</v>
          </cell>
          <cell r="D4635">
            <v>595.23</v>
          </cell>
        </row>
        <row r="4636">
          <cell r="A4636" t="str">
            <v>4208135</v>
          </cell>
          <cell r="B4636" t="str">
            <v>Tubo antivandalismo em aço galvanizado para estais de 12 cordoalhas D = 15,7 mm - fornecimento e instalação</v>
          </cell>
          <cell r="C4636" t="str">
            <v>m</v>
          </cell>
          <cell r="D4636">
            <v>1769.48</v>
          </cell>
        </row>
        <row r="4637">
          <cell r="A4637" t="str">
            <v>4208136</v>
          </cell>
          <cell r="B4637" t="str">
            <v>Tubo antivandalismo em aço galvanizado para estais de 19 cordoalhas D = 15,7 mm - fornecimento e instalação</v>
          </cell>
          <cell r="C4637" t="str">
            <v>m</v>
          </cell>
          <cell r="D4637">
            <v>2013.52</v>
          </cell>
        </row>
        <row r="4638">
          <cell r="A4638" t="str">
            <v>4208137</v>
          </cell>
          <cell r="B4638" t="str">
            <v>Tubo antivandalismo em aço galvanizado para estais de 22 cordoalhas D = 15,7 mm - fornecimento e instalação</v>
          </cell>
          <cell r="C4638" t="str">
            <v>m</v>
          </cell>
          <cell r="D4638">
            <v>2312.19</v>
          </cell>
        </row>
        <row r="4639">
          <cell r="A4639" t="str">
            <v>4208138</v>
          </cell>
          <cell r="B4639" t="str">
            <v>Tubo antivandalismo em aço galvanizado para estais de 31 cordoalhas D = 15,7 mm - fornecimento e instalação</v>
          </cell>
          <cell r="C4639" t="str">
            <v>m</v>
          </cell>
          <cell r="D4639">
            <v>2602.62</v>
          </cell>
        </row>
        <row r="4640">
          <cell r="A4640" t="str">
            <v>4208139</v>
          </cell>
          <cell r="B4640" t="str">
            <v>Tubo antivandalismo em aço galvanizado para estais de 37 cordoalhas D = 15,7 mm - fornecimento e instalação</v>
          </cell>
          <cell r="C4640" t="str">
            <v>m</v>
          </cell>
          <cell r="D4640">
            <v>2606.2199999999998</v>
          </cell>
        </row>
        <row r="4641">
          <cell r="A4641" t="str">
            <v>4208140</v>
          </cell>
          <cell r="B4641" t="str">
            <v>Tubo antivandalismo em aço galvanizado para estais de 43 cordoalhas D = 15,7 mm - fornecimento e instalação</v>
          </cell>
          <cell r="C4641" t="str">
            <v>m</v>
          </cell>
          <cell r="D4641">
            <v>3238.79</v>
          </cell>
        </row>
        <row r="4642">
          <cell r="A4642" t="str">
            <v>4208141</v>
          </cell>
          <cell r="B4642" t="str">
            <v>Tubo antivandalismo em aço galvanizado para estais de 55 cordoalhas D = 15,7 mm - fornecimento e instalação</v>
          </cell>
          <cell r="C4642" t="str">
            <v>m</v>
          </cell>
          <cell r="D4642">
            <v>3247.94</v>
          </cell>
        </row>
        <row r="4643">
          <cell r="A4643" t="str">
            <v>4208212</v>
          </cell>
          <cell r="B4643" t="str">
            <v>Tubo antivandalismo em aço galvanizado para estais de 61 cordoalhas D = 15,7 mm - fornecimento e instalação</v>
          </cell>
          <cell r="C4643" t="str">
            <v>m</v>
          </cell>
          <cell r="D4643">
            <v>3249.67</v>
          </cell>
        </row>
        <row r="4644">
          <cell r="A4644" t="str">
            <v>4208213</v>
          </cell>
          <cell r="B4644" t="str">
            <v>Tubo antivandalismo em aço galvanizado para estais de 73 cordoalhas D = 15,7 mm - fornecimento e instalação</v>
          </cell>
          <cell r="C4644" t="str">
            <v>m</v>
          </cell>
          <cell r="D4644">
            <v>3736.83</v>
          </cell>
        </row>
        <row r="4645">
          <cell r="A4645" t="str">
            <v>4208214</v>
          </cell>
          <cell r="B4645" t="str">
            <v>Tubo antivandalismo em aço galvanizado para estais de 85 cordoalhas D = 15,7 mm - fornecimento e instalação</v>
          </cell>
          <cell r="C4645" t="str">
            <v>m</v>
          </cell>
          <cell r="D4645">
            <v>4227.41</v>
          </cell>
        </row>
        <row r="4646">
          <cell r="A4646" t="str">
            <v>4208215</v>
          </cell>
          <cell r="B4646" t="str">
            <v>Tubo antivandalismo em aço galvanizado para estais de 91 cordoalhas D = 15,7 mm - fornecimento e instalação</v>
          </cell>
          <cell r="C4646" t="str">
            <v>m</v>
          </cell>
          <cell r="D4646">
            <v>4233.3500000000004</v>
          </cell>
        </row>
        <row r="4647">
          <cell r="A4647" t="str">
            <v>4208216</v>
          </cell>
          <cell r="B4647" t="str">
            <v>Tubo fôrma lado fixo em aço galvanizado para estais de 12 cordoalhas D = 15,7 mm - fornecimento e instalação</v>
          </cell>
          <cell r="C4647" t="str">
            <v>m</v>
          </cell>
          <cell r="D4647">
            <v>2355.41</v>
          </cell>
        </row>
        <row r="4648">
          <cell r="A4648" t="str">
            <v>4208217</v>
          </cell>
          <cell r="B4648" t="str">
            <v>Tubo fôrma lado fixo em aço galvanizado para estais de 19 cordoalhas D = 15,7 mm - fornecimento e instalação</v>
          </cell>
          <cell r="C4648" t="str">
            <v>m</v>
          </cell>
          <cell r="D4648">
            <v>2676.95</v>
          </cell>
        </row>
        <row r="4649">
          <cell r="A4649" t="str">
            <v>4208218</v>
          </cell>
          <cell r="B4649" t="str">
            <v>Tubo fôrma lado fixo em aço galvanizado para estais de 22 cordoalhas D = 15,7 mm - fornecimento e instalação</v>
          </cell>
          <cell r="C4649" t="str">
            <v>m</v>
          </cell>
          <cell r="D4649">
            <v>3497.96</v>
          </cell>
        </row>
        <row r="4650">
          <cell r="A4650" t="str">
            <v>4208219</v>
          </cell>
          <cell r="B4650" t="str">
            <v>Tubo fôrma lado fixo em aço galvanizado para estais de 31 cordoalhas D = 15,7 mm - fornecimento e instalação</v>
          </cell>
          <cell r="C4650" t="str">
            <v>m</v>
          </cell>
          <cell r="D4650">
            <v>4518.67</v>
          </cell>
        </row>
        <row r="4651">
          <cell r="A4651" t="str">
            <v>4208220</v>
          </cell>
          <cell r="B4651" t="str">
            <v>Tubo fôrma lado fixo em aço galvanizado para estais de 37 cordoalhas D = 15,7 mm - fornecimento e instalação</v>
          </cell>
          <cell r="C4651" t="str">
            <v>m</v>
          </cell>
          <cell r="D4651">
            <v>4787.59</v>
          </cell>
        </row>
        <row r="4652">
          <cell r="A4652" t="str">
            <v>4208221</v>
          </cell>
          <cell r="B4652" t="str">
            <v>Tubo fôrma lado fixo em aço galvanizado para estais de 43 cordoalhas D = 15,7 mm - fornecimento e instalação</v>
          </cell>
          <cell r="C4652" t="str">
            <v>m</v>
          </cell>
          <cell r="D4652">
            <v>6300.31</v>
          </cell>
        </row>
        <row r="4653">
          <cell r="A4653" t="str">
            <v>4208222</v>
          </cell>
          <cell r="B4653" t="str">
            <v>Tubo fôrma lado fixo em aço galvanizado para estais de 55 cordoalhas D = 15,7 mm - fornecimento e instalação</v>
          </cell>
          <cell r="C4653" t="str">
            <v>m</v>
          </cell>
          <cell r="D4653">
            <v>7946.92</v>
          </cell>
        </row>
        <row r="4654">
          <cell r="A4654" t="str">
            <v>4208223</v>
          </cell>
          <cell r="B4654" t="str">
            <v>Tubo fôrma lado fixo em aço galvanizado para estais de 61 cordoalhas D = 15,7 mm - fornecimento e instalação</v>
          </cell>
          <cell r="C4654" t="str">
            <v>m</v>
          </cell>
          <cell r="D4654">
            <v>7949.59</v>
          </cell>
        </row>
        <row r="4655">
          <cell r="A4655" t="str">
            <v>4208224</v>
          </cell>
          <cell r="B4655" t="str">
            <v>Tubo fôrma lado fixo em aço galvanizado para estais de 73 cordoalhas D = 15,7 mm - fornecimento e instalação</v>
          </cell>
          <cell r="C4655" t="str">
            <v>m</v>
          </cell>
          <cell r="D4655">
            <v>9267.32</v>
          </cell>
        </row>
        <row r="4656">
          <cell r="A4656" t="str">
            <v>4208225</v>
          </cell>
          <cell r="B4656" t="str">
            <v>Tubo fôrma lado fixo em aço galvanizado para estais de 85 cordoalhas D = 15,7 mm - fornecimento e instalação</v>
          </cell>
          <cell r="C4656" t="str">
            <v>m</v>
          </cell>
          <cell r="D4656">
            <v>10420.01</v>
          </cell>
        </row>
        <row r="4657">
          <cell r="A4657" t="str">
            <v>4208226</v>
          </cell>
          <cell r="B4657" t="str">
            <v>Tubo fôrma lado fixo em aço galvanizado para estais de 91 cordoalhas D = 15,7 mm - fornecimento e instalação</v>
          </cell>
          <cell r="C4657" t="str">
            <v>m</v>
          </cell>
          <cell r="D4657">
            <v>10613.12</v>
          </cell>
        </row>
        <row r="4658">
          <cell r="A4658" t="str">
            <v>4208227</v>
          </cell>
          <cell r="B4658" t="str">
            <v>Tubo fôrma lado regulável em aço galvanizado para estais de 12 cordoalhas D = 15,7 mm - fornecimento e instalação</v>
          </cell>
          <cell r="C4658" t="str">
            <v>m</v>
          </cell>
          <cell r="D4658">
            <v>1545.31</v>
          </cell>
        </row>
        <row r="4659">
          <cell r="A4659" t="str">
            <v>4208228</v>
          </cell>
          <cell r="B4659" t="str">
            <v>Tubo fôrma lado regulável em aço galvanizado para estais de 19 cordoalhas D = 15,7 mm - fornecimento e instalação</v>
          </cell>
          <cell r="C4659" t="str">
            <v>m</v>
          </cell>
          <cell r="D4659">
            <v>1764.19</v>
          </cell>
        </row>
        <row r="4660">
          <cell r="A4660" t="str">
            <v>4208229</v>
          </cell>
          <cell r="B4660" t="str">
            <v>Tubo fôrma lado regulável em aço galvanizado para estais de 22 cordoalhas D = 15,7 mm - fornecimento e instalação</v>
          </cell>
          <cell r="C4660" t="str">
            <v>m</v>
          </cell>
          <cell r="D4660">
            <v>2289.4</v>
          </cell>
        </row>
        <row r="4661">
          <cell r="A4661" t="str">
            <v>4208230</v>
          </cell>
          <cell r="B4661" t="str">
            <v>Tubo fôrma lado regulável em aço galvanizado para estais de 31 cordoalhas D = 15,7 mm - fornecimento e instalação</v>
          </cell>
          <cell r="C4661" t="str">
            <v>m</v>
          </cell>
          <cell r="D4661">
            <v>2959.08</v>
          </cell>
        </row>
        <row r="4662">
          <cell r="A4662" t="str">
            <v>4208231</v>
          </cell>
          <cell r="B4662" t="str">
            <v>Tubo fôrma lado regulável em aço galvanizado para estais de 37 cordoalhas D = 15,7 mm - fornecimento e instalação</v>
          </cell>
          <cell r="C4662" t="str">
            <v>m</v>
          </cell>
          <cell r="D4662">
            <v>3136.87</v>
          </cell>
        </row>
        <row r="4663">
          <cell r="A4663" t="str">
            <v>4208232</v>
          </cell>
          <cell r="B4663" t="str">
            <v>Tubo fôrma lado regulável em aço galvanizado para estais de 43 cordoalhas D = 15,7 mm - fornecimento e instalação</v>
          </cell>
          <cell r="C4663" t="str">
            <v>m</v>
          </cell>
          <cell r="D4663">
            <v>4120.78</v>
          </cell>
        </row>
        <row r="4664">
          <cell r="A4664" t="str">
            <v>4208233</v>
          </cell>
          <cell r="B4664" t="str">
            <v>Tubo fôrma lado regulável em aço galvanizado para estais de 55 cordoalhas D = 15,7 mm - fornecimento e instalação</v>
          </cell>
          <cell r="C4664" t="str">
            <v>m</v>
          </cell>
          <cell r="D4664">
            <v>5191.7700000000004</v>
          </cell>
        </row>
        <row r="4665">
          <cell r="A4665" t="str">
            <v>4208234</v>
          </cell>
          <cell r="B4665" t="str">
            <v>Tubo fôrma lado regulável em aço galvanizado para estais de 61 cordoalhas D = 15,7 mm - fornecimento e instalação</v>
          </cell>
          <cell r="C4665" t="str">
            <v>m</v>
          </cell>
          <cell r="D4665">
            <v>5194.24</v>
          </cell>
        </row>
        <row r="4666">
          <cell r="A4666" t="str">
            <v>4208235</v>
          </cell>
          <cell r="B4666" t="str">
            <v>Tubo fôrma lado regulável em aço galvanizado para estais de 73 cordoalhas D = 15,7 mm - fornecimento e instalação</v>
          </cell>
          <cell r="C4666" t="str">
            <v>m</v>
          </cell>
          <cell r="D4666">
            <v>6065.67</v>
          </cell>
        </row>
        <row r="4667">
          <cell r="A4667" t="str">
            <v>4208236</v>
          </cell>
          <cell r="B4667" t="str">
            <v>Tubo fôrma lado regulável em aço galvanizado para estais de 85 cordoalhas D = 15,7 mm - fornecimento e instalação</v>
          </cell>
          <cell r="C4667" t="str">
            <v>m</v>
          </cell>
          <cell r="D4667">
            <v>6920.97</v>
          </cell>
        </row>
        <row r="4668">
          <cell r="A4668" t="str">
            <v>4208237</v>
          </cell>
          <cell r="B4668" t="str">
            <v>Tubo fôrma lado regulável em aço galvanizado para estais de 91 cordoalhas D = 15,7 mm - fornecimento e instalação</v>
          </cell>
          <cell r="C4668" t="str">
            <v>m</v>
          </cell>
          <cell r="D4668">
            <v>6952.54</v>
          </cell>
        </row>
        <row r="4669">
          <cell r="A4669" t="str">
            <v>4208128</v>
          </cell>
          <cell r="B4669" t="str">
            <v>Tubo PEAD para estais - D = 110 mm - fornecimento e instalação</v>
          </cell>
          <cell r="C4669" t="str">
            <v>m</v>
          </cell>
          <cell r="D4669">
            <v>260.83999999999997</v>
          </cell>
        </row>
        <row r="4670">
          <cell r="A4670" t="str">
            <v>4208129</v>
          </cell>
          <cell r="B4670" t="str">
            <v>Tubo PEAD para estais - D = 140 mm - fornecimento e instalação</v>
          </cell>
          <cell r="C4670" t="str">
            <v>m</v>
          </cell>
          <cell r="D4670">
            <v>289.51</v>
          </cell>
        </row>
        <row r="4671">
          <cell r="A4671" t="str">
            <v>4208130</v>
          </cell>
          <cell r="B4671" t="str">
            <v>Tubo PEAD para estais - D = 160 mm - fornecimento e instalação</v>
          </cell>
          <cell r="C4671" t="str">
            <v>m</v>
          </cell>
          <cell r="D4671">
            <v>332.58</v>
          </cell>
        </row>
        <row r="4672">
          <cell r="A4672" t="str">
            <v>4208131</v>
          </cell>
          <cell r="B4672" t="str">
            <v>Tubo PEAD para estais - D = 180 mm - fornecimento e instalação</v>
          </cell>
          <cell r="C4672" t="str">
            <v>m</v>
          </cell>
          <cell r="D4672">
            <v>386.44</v>
          </cell>
        </row>
        <row r="4673">
          <cell r="A4673" t="str">
            <v>4208132</v>
          </cell>
          <cell r="B4673" t="str">
            <v>Tubo PEAD para estais - D = 200 mm - fornecimento e instalação</v>
          </cell>
          <cell r="C4673" t="str">
            <v>m</v>
          </cell>
          <cell r="D4673">
            <v>440.13</v>
          </cell>
        </row>
        <row r="4674">
          <cell r="A4674" t="str">
            <v>4208133</v>
          </cell>
          <cell r="B4674" t="str">
            <v>Tubo PEAD para estais - D = 225 mm - fornecimento e instalação</v>
          </cell>
          <cell r="C4674" t="str">
            <v>m</v>
          </cell>
          <cell r="D4674">
            <v>499.09</v>
          </cell>
        </row>
        <row r="4675">
          <cell r="A4675" t="str">
            <v>4208134</v>
          </cell>
          <cell r="B4675" t="str">
            <v>Tubo PEAD para estais - D = 250 mm - fornecimento e instalação</v>
          </cell>
          <cell r="C4675" t="str">
            <v>m</v>
          </cell>
          <cell r="D4675">
            <v>558.92999999999995</v>
          </cell>
        </row>
        <row r="4676">
          <cell r="A4676" t="str">
            <v>4208238</v>
          </cell>
          <cell r="B4676" t="str">
            <v>Tubo PEAD para estais - D = 280 mm - fornecimento e instalação</v>
          </cell>
          <cell r="C4676" t="str">
            <v>m</v>
          </cell>
          <cell r="D4676">
            <v>584.24</v>
          </cell>
        </row>
        <row r="4677">
          <cell r="A4677" t="str">
            <v>4208239</v>
          </cell>
          <cell r="B4677" t="str">
            <v>Tubo PEAD para estais - D = 315 mm - fornecimento e instalação</v>
          </cell>
          <cell r="C4677" t="str">
            <v>m</v>
          </cell>
          <cell r="D4677">
            <v>638.39</v>
          </cell>
        </row>
        <row r="4678">
          <cell r="A4678" t="str">
            <v>4413920</v>
          </cell>
          <cell r="B4678" t="str">
            <v>Adubação de cobertura por equipamento de hidrossemeadura em áreas de semeadura via seca ou de hidrossemeadura</v>
          </cell>
          <cell r="C4678" t="str">
            <v>m²</v>
          </cell>
          <cell r="D4678">
            <v>0.51</v>
          </cell>
        </row>
        <row r="4679">
          <cell r="A4679" t="str">
            <v>4413024</v>
          </cell>
          <cell r="B4679" t="str">
            <v>Adubação manual de cobertura em áreas de enleivamento ou de plantio de mudas de gramíneas</v>
          </cell>
          <cell r="C4679" t="str">
            <v>m²</v>
          </cell>
          <cell r="D4679">
            <v>0.39</v>
          </cell>
        </row>
        <row r="4680">
          <cell r="A4680" t="str">
            <v>4413022</v>
          </cell>
          <cell r="B4680" t="str">
            <v>Adubação manual de cobertura em áreas de semeadura via seca ou de hidrossemeadura</v>
          </cell>
          <cell r="C4680" t="str">
            <v>m²</v>
          </cell>
          <cell r="D4680">
            <v>0.59</v>
          </cell>
        </row>
        <row r="4681">
          <cell r="A4681" t="str">
            <v>4413020</v>
          </cell>
          <cell r="B4681" t="str">
            <v>Barreira arbórea para tratamento acústico das áreas lindeiras da faixa de domínio – densidade de plantio de 1,0 m entre mudas</v>
          </cell>
          <cell r="C4681" t="str">
            <v>m</v>
          </cell>
          <cell r="D4681">
            <v>37.85</v>
          </cell>
        </row>
        <row r="4682">
          <cell r="A4682" t="str">
            <v>4413013</v>
          </cell>
          <cell r="B4682" t="str">
            <v>Cerca de passagem de fauna com tela de alambrado sobre mureta de blocos de concreto - H = 20 cm - mourões de madeira a cada 2,5 m e esticador a cada 50 m</v>
          </cell>
          <cell r="C4682" t="str">
            <v>m</v>
          </cell>
          <cell r="D4682">
            <v>83.98</v>
          </cell>
        </row>
        <row r="4683">
          <cell r="A4683" t="str">
            <v>4413019</v>
          </cell>
          <cell r="B4683" t="str">
            <v>Cerca viva para tratamento acústico das áreas lindeiras da faixa de domínio – densidade de plantio de 1,0 m entre mudas</v>
          </cell>
          <cell r="C4683" t="str">
            <v>m</v>
          </cell>
          <cell r="D4683">
            <v>33.15</v>
          </cell>
        </row>
        <row r="4684">
          <cell r="A4684" t="str">
            <v>4413026</v>
          </cell>
          <cell r="B4684" t="str">
            <v>Dique de bambu para controle de erosão de taludes</v>
          </cell>
          <cell r="C4684" t="str">
            <v>m²</v>
          </cell>
          <cell r="D4684">
            <v>239.52</v>
          </cell>
        </row>
        <row r="4685">
          <cell r="A4685" t="str">
            <v>4413996</v>
          </cell>
          <cell r="B4685" t="str">
            <v>Enleivamento</v>
          </cell>
          <cell r="C4685" t="str">
            <v>m²</v>
          </cell>
          <cell r="D4685">
            <v>9.6199999999999992</v>
          </cell>
        </row>
        <row r="4686">
          <cell r="A4686" t="str">
            <v>4413942</v>
          </cell>
          <cell r="B4686" t="str">
            <v>Espalhamento de material em bota-fora</v>
          </cell>
          <cell r="C4686" t="str">
            <v>m³</v>
          </cell>
          <cell r="D4686">
            <v>1.98</v>
          </cell>
        </row>
        <row r="4687">
          <cell r="A4687" t="str">
            <v>4413018</v>
          </cell>
          <cell r="B4687" t="str">
            <v>Fixação de tela eletrossoldada em talude para lançamento de argamassa ou concreto projetado</v>
          </cell>
          <cell r="C4687" t="str">
            <v>kg</v>
          </cell>
          <cell r="D4687">
            <v>12.84</v>
          </cell>
        </row>
        <row r="4688">
          <cell r="A4688" t="str">
            <v>4413905</v>
          </cell>
          <cell r="B4688" t="str">
            <v>Hidrossemeadura</v>
          </cell>
          <cell r="C4688" t="str">
            <v>m²</v>
          </cell>
          <cell r="D4688">
            <v>6.09</v>
          </cell>
        </row>
        <row r="4689">
          <cell r="A4689" t="str">
            <v>4413987</v>
          </cell>
          <cell r="B4689" t="str">
            <v>Irrigação de área plantada para proteção vegetal do corpo estradal</v>
          </cell>
          <cell r="C4689" t="str">
            <v>m²</v>
          </cell>
          <cell r="D4689">
            <v>0.34</v>
          </cell>
        </row>
        <row r="4690">
          <cell r="A4690" t="str">
            <v>4413995</v>
          </cell>
          <cell r="B4690" t="str">
            <v>Obtenção de grama para replantio</v>
          </cell>
          <cell r="C4690" t="str">
            <v>m²</v>
          </cell>
          <cell r="D4690">
            <v>2.88</v>
          </cell>
        </row>
        <row r="4691">
          <cell r="A4691" t="str">
            <v>4413994</v>
          </cell>
          <cell r="B4691" t="str">
            <v>Passagem aérea de animais com rede de cabos de aço e sisal apoiadas em 6 postes de concreto de 15 m - extensão total de 100 m</v>
          </cell>
          <cell r="C4691" t="str">
            <v>m</v>
          </cell>
          <cell r="D4691">
            <v>682.9</v>
          </cell>
        </row>
        <row r="4692">
          <cell r="A4692" t="str">
            <v>4413200</v>
          </cell>
          <cell r="B4692" t="str">
            <v>Plantio de grama comercial em placas</v>
          </cell>
          <cell r="C4692" t="str">
            <v>m²</v>
          </cell>
          <cell r="D4692">
            <v>15.71</v>
          </cell>
        </row>
        <row r="4693">
          <cell r="A4693" t="str">
            <v>4413990</v>
          </cell>
          <cell r="B4693" t="str">
            <v>Plantio de muda de arbusto com altura até 0,50 m em cova de 0,40 x 0,40 x 0,40 m</v>
          </cell>
          <cell r="C4693" t="str">
            <v>un</v>
          </cell>
          <cell r="D4693">
            <v>33.15</v>
          </cell>
        </row>
        <row r="4694">
          <cell r="A4694" t="str">
            <v>4413989</v>
          </cell>
          <cell r="B4694" t="str">
            <v>Plantio de muda de árvore com altura de 0,30 a 0,80 m em cova de 0,60 x 0,60 x 0,60 m</v>
          </cell>
          <cell r="C4694" t="str">
            <v>un</v>
          </cell>
          <cell r="D4694">
            <v>37.85</v>
          </cell>
        </row>
        <row r="4695">
          <cell r="A4695" t="str">
            <v>4413951</v>
          </cell>
          <cell r="B4695" t="str">
            <v>Plantio de muda de árvore frutífera com altura até 1,00 m em cova de 0,60 x 0,60 x 0,60 m</v>
          </cell>
          <cell r="C4695" t="str">
            <v>un</v>
          </cell>
          <cell r="D4695">
            <v>51.32</v>
          </cell>
        </row>
        <row r="4696">
          <cell r="A4696" t="str">
            <v>4413950</v>
          </cell>
          <cell r="B4696" t="str">
            <v>Plantio de muda de árvore frutífera com altura de 1,00 a 2,00 m em cova de 0,60 x 0,60 x 0,60 m</v>
          </cell>
          <cell r="C4696" t="str">
            <v>un</v>
          </cell>
          <cell r="D4696">
            <v>96.89</v>
          </cell>
        </row>
        <row r="4697">
          <cell r="A4697" t="str">
            <v>4413949</v>
          </cell>
          <cell r="B4697" t="str">
            <v>Plantio de muda de árvore frutífera com altura de 2,00 a 3,00 m em cova de 0,60 x 0,60 x 0,60 m</v>
          </cell>
          <cell r="C4697" t="str">
            <v>un</v>
          </cell>
          <cell r="D4697">
            <v>219.56</v>
          </cell>
        </row>
        <row r="4698">
          <cell r="A4698" t="str">
            <v>4413948</v>
          </cell>
          <cell r="B4698" t="str">
            <v>Plantio de muda de árvore ornamental com altura até 1,00 m em cova de 0,60 x 0,60 x 0,60 m</v>
          </cell>
          <cell r="C4698" t="str">
            <v>un</v>
          </cell>
          <cell r="D4698">
            <v>46.37</v>
          </cell>
        </row>
        <row r="4699">
          <cell r="A4699" t="str">
            <v>4413947</v>
          </cell>
          <cell r="B4699" t="str">
            <v>Plantio de muda de árvore ornamental com altura de 1,00 a 2,00 m em cova de 0,60 x 0,60 x 0,60 m</v>
          </cell>
          <cell r="C4699" t="str">
            <v>un</v>
          </cell>
          <cell r="D4699">
            <v>90.67</v>
          </cell>
        </row>
        <row r="4700">
          <cell r="A4700" t="str">
            <v>4413946</v>
          </cell>
          <cell r="B4700" t="str">
            <v>Plantio de muda de árvore ornamental com altura de 2,00 a 3,00 m em cova de 0,60 x 0,60 x 0,60 m</v>
          </cell>
          <cell r="C4700" t="str">
            <v>un</v>
          </cell>
          <cell r="D4700">
            <v>111.07</v>
          </cell>
        </row>
        <row r="4701">
          <cell r="A4701" t="str">
            <v>4413952</v>
          </cell>
          <cell r="B4701" t="str">
            <v>Plantio de tapete de floríferas com altura até 0,50 m</v>
          </cell>
          <cell r="C4701" t="str">
            <v>m²</v>
          </cell>
          <cell r="D4701">
            <v>67.790000000000006</v>
          </cell>
        </row>
        <row r="4702">
          <cell r="A4702" t="str">
            <v>4413012</v>
          </cell>
          <cell r="B4702" t="str">
            <v>Preenchimento de erosão em talude com terra vegetal e sementes de gramíneas ensacadas</v>
          </cell>
          <cell r="C4702" t="str">
            <v>m³</v>
          </cell>
          <cell r="D4702">
            <v>372.46</v>
          </cell>
        </row>
        <row r="4703">
          <cell r="A4703" t="str">
            <v>4413014</v>
          </cell>
          <cell r="B4703" t="str">
            <v>Recuperação ambiental de pedreiras ou áreas degradadas com biomanta vegetal de fibras de coco</v>
          </cell>
          <cell r="C4703" t="str">
            <v>m²</v>
          </cell>
          <cell r="D4703">
            <v>16.190000000000001</v>
          </cell>
        </row>
        <row r="4704">
          <cell r="A4704" t="str">
            <v>4413016</v>
          </cell>
          <cell r="B4704" t="str">
            <v>Recuperação ambiental de pedreiras ou áreas degradadas com biomanta vegetal de fibras de palha em áreas com inclinação máxima de 1:1,5</v>
          </cell>
          <cell r="C4704" t="str">
            <v>m²</v>
          </cell>
          <cell r="D4704">
            <v>9.92</v>
          </cell>
        </row>
        <row r="4705">
          <cell r="A4705" t="str">
            <v>4413984</v>
          </cell>
          <cell r="B4705" t="str">
            <v>Regularização de bota-fora com espalhamento e compactação</v>
          </cell>
          <cell r="C4705" t="str">
            <v>m³</v>
          </cell>
          <cell r="D4705">
            <v>3.83</v>
          </cell>
        </row>
        <row r="4706">
          <cell r="A4706" t="str">
            <v>4413986</v>
          </cell>
          <cell r="B4706" t="str">
            <v>Regularização de superfície com motoniveladora</v>
          </cell>
          <cell r="C4706" t="str">
            <v>m²</v>
          </cell>
          <cell r="D4706">
            <v>7.0000000000000007E-2</v>
          </cell>
        </row>
        <row r="4707">
          <cell r="A4707" t="str">
            <v>4413985</v>
          </cell>
          <cell r="B4707" t="str">
            <v>Regularização manual de taludes de cortes e aterros</v>
          </cell>
          <cell r="C4707" t="str">
            <v>m²</v>
          </cell>
          <cell r="D4707">
            <v>21.76</v>
          </cell>
        </row>
        <row r="4708">
          <cell r="A4708" t="str">
            <v>4413017</v>
          </cell>
          <cell r="B4708" t="str">
            <v>Retentores de sedimentos em fibras vegetais - D = 20 cm</v>
          </cell>
          <cell r="C4708" t="str">
            <v>m</v>
          </cell>
          <cell r="D4708">
            <v>63.53</v>
          </cell>
        </row>
        <row r="4709">
          <cell r="A4709" t="str">
            <v>4415673</v>
          </cell>
          <cell r="B4709" t="str">
            <v>Revestimento vegetal com grama em mudas em superfícies inclinadas</v>
          </cell>
          <cell r="C4709" t="str">
            <v>m²</v>
          </cell>
          <cell r="D4709">
            <v>7.83</v>
          </cell>
        </row>
        <row r="4710">
          <cell r="A4710" t="str">
            <v>4415684</v>
          </cell>
          <cell r="B4710" t="str">
            <v>Revestimento vegetal com grama em mudas em superfícies planas</v>
          </cell>
          <cell r="C4710" t="str">
            <v>m²</v>
          </cell>
          <cell r="D4710">
            <v>4.42</v>
          </cell>
        </row>
        <row r="4711">
          <cell r="A4711" t="str">
            <v>4413993</v>
          </cell>
          <cell r="B4711" t="str">
            <v>Revestimento vegetal por semeadura a lanço manual de gramíneas e leguminosas</v>
          </cell>
          <cell r="C4711" t="str">
            <v>m²</v>
          </cell>
          <cell r="D4711">
            <v>0.53</v>
          </cell>
        </row>
        <row r="4712">
          <cell r="A4712" t="str">
            <v>4507754</v>
          </cell>
          <cell r="B4712" t="str">
            <v>Ancoragem ativa com 10 cordoalhas aderentes D = 12,7 mm - fornecimento e instalação</v>
          </cell>
          <cell r="C4712" t="str">
            <v>un</v>
          </cell>
          <cell r="D4712">
            <v>872.3</v>
          </cell>
        </row>
        <row r="4713">
          <cell r="A4713" t="str">
            <v>4507738</v>
          </cell>
          <cell r="B4713" t="str">
            <v>Ancoragem ativa com 10 cordoalhas aderentes D = 15,2 mm - fornecimento e instalação</v>
          </cell>
          <cell r="C4713" t="str">
            <v>un</v>
          </cell>
          <cell r="D4713">
            <v>1175.3699999999999</v>
          </cell>
        </row>
        <row r="4714">
          <cell r="A4714" t="str">
            <v>4507755</v>
          </cell>
          <cell r="B4714" t="str">
            <v>Ancoragem ativa com 12 cordoalhas aderentes D = 12,7 mm - fornecimento e instalação</v>
          </cell>
          <cell r="C4714" t="str">
            <v>un</v>
          </cell>
          <cell r="D4714">
            <v>1096.74</v>
          </cell>
        </row>
        <row r="4715">
          <cell r="A4715" t="str">
            <v>4507756</v>
          </cell>
          <cell r="B4715" t="str">
            <v>Ancoragem ativa com 12 cordoalhas aderentes D = 15,2 mm - fornecimento e instalação</v>
          </cell>
          <cell r="C4715" t="str">
            <v>un</v>
          </cell>
          <cell r="D4715">
            <v>1433.36</v>
          </cell>
        </row>
        <row r="4716">
          <cell r="A4716" t="str">
            <v>4507757</v>
          </cell>
          <cell r="B4716" t="str">
            <v>Ancoragem ativa com 15 cordoalhas aderentes D = 12,7 mm - fornecimento e instalação</v>
          </cell>
          <cell r="C4716" t="str">
            <v>un</v>
          </cell>
          <cell r="D4716">
            <v>1519.42</v>
          </cell>
        </row>
        <row r="4717">
          <cell r="A4717" t="str">
            <v>4507758</v>
          </cell>
          <cell r="B4717" t="str">
            <v>Ancoragem ativa com 15 cordoalhas aderentes D = 15,2 mm - fornecimento e instalação</v>
          </cell>
          <cell r="C4717" t="str">
            <v>un</v>
          </cell>
          <cell r="D4717">
            <v>1867.16</v>
          </cell>
        </row>
        <row r="4718">
          <cell r="A4718" t="str">
            <v>4507759</v>
          </cell>
          <cell r="B4718" t="str">
            <v>Ancoragem ativa com 19 cordoalhas aderentes D = 12,7 mm - fornecimento e instalação</v>
          </cell>
          <cell r="C4718" t="str">
            <v>un</v>
          </cell>
          <cell r="D4718">
            <v>1920.18</v>
          </cell>
        </row>
        <row r="4719">
          <cell r="A4719" t="str">
            <v>4507760</v>
          </cell>
          <cell r="B4719" t="str">
            <v>Ancoragem ativa com 19 cordoalhas aderentes D = 15,2 mm - fornecimento e instalação</v>
          </cell>
          <cell r="C4719" t="str">
            <v>un</v>
          </cell>
          <cell r="D4719">
            <v>2419.9299999999998</v>
          </cell>
        </row>
        <row r="4720">
          <cell r="A4720" t="str">
            <v>4507761</v>
          </cell>
          <cell r="B4720" t="str">
            <v>Ancoragem ativa com 22 cordoalhas aderentes D = 12,7 mm - fornecimento e instalação</v>
          </cell>
          <cell r="C4720" t="str">
            <v>un</v>
          </cell>
          <cell r="D4720">
            <v>2467.46</v>
          </cell>
        </row>
        <row r="4721">
          <cell r="A4721" t="str">
            <v>4507762</v>
          </cell>
          <cell r="B4721" t="str">
            <v>Ancoragem ativa com 22 cordoalhas aderentes D = 15,2 mm - fornecimento e instalação</v>
          </cell>
          <cell r="C4721" t="str">
            <v>un</v>
          </cell>
          <cell r="D4721">
            <v>3099.15</v>
          </cell>
        </row>
        <row r="4722">
          <cell r="A4722" t="str">
            <v>4507763</v>
          </cell>
          <cell r="B4722" t="str">
            <v>Ancoragem ativa com 27 cordoalhas aderentes D = 12,7 mm - fornecimento e instalação</v>
          </cell>
          <cell r="C4722" t="str">
            <v>un</v>
          </cell>
          <cell r="D4722">
            <v>2951.99</v>
          </cell>
        </row>
        <row r="4723">
          <cell r="A4723" t="str">
            <v>4507764</v>
          </cell>
          <cell r="B4723" t="str">
            <v>Ancoragem ativa com 27 cordoalhas aderentes D = 15,2 mm - fornecimento e instalação</v>
          </cell>
          <cell r="C4723" t="str">
            <v>un</v>
          </cell>
          <cell r="D4723">
            <v>4047.06</v>
          </cell>
        </row>
        <row r="4724">
          <cell r="A4724" t="str">
            <v>4507765</v>
          </cell>
          <cell r="B4724" t="str">
            <v>Ancoragem ativa com 31 cordoalhas aderentes D = 12,7 mm - fornecimento e instalação</v>
          </cell>
          <cell r="C4724" t="str">
            <v>un</v>
          </cell>
          <cell r="D4724">
            <v>3171.69</v>
          </cell>
        </row>
        <row r="4725">
          <cell r="A4725" t="str">
            <v>4508192</v>
          </cell>
          <cell r="B4725" t="str">
            <v>Ancoragem ativa com 31 cordoalhas aderentes D = 15,2 mm - fornecimento e instalação</v>
          </cell>
          <cell r="C4725" t="str">
            <v>un</v>
          </cell>
          <cell r="D4725">
            <v>5345</v>
          </cell>
        </row>
        <row r="4726">
          <cell r="A4726" t="str">
            <v>4507766</v>
          </cell>
          <cell r="B4726" t="str">
            <v>Ancoragem ativa com 4 cordoalhas aderentes D = 12,7 mm - fornecimento e instalação</v>
          </cell>
          <cell r="C4726" t="str">
            <v>un</v>
          </cell>
          <cell r="D4726">
            <v>423.75</v>
          </cell>
        </row>
        <row r="4727">
          <cell r="A4727" t="str">
            <v>4507767</v>
          </cell>
          <cell r="B4727" t="str">
            <v>Ancoragem ativa com 4 cordoalhas aderentes D = 15,2 mm - fornecimento e instalação</v>
          </cell>
          <cell r="C4727" t="str">
            <v>un</v>
          </cell>
          <cell r="D4727">
            <v>509.94</v>
          </cell>
        </row>
        <row r="4728">
          <cell r="A4728" t="str">
            <v>4507768</v>
          </cell>
          <cell r="B4728" t="str">
            <v>Ancoragem ativa com 6 cordoalhas aderentes D = 12,7 mm - fornecimento e instalação</v>
          </cell>
          <cell r="C4728" t="str">
            <v>un</v>
          </cell>
          <cell r="D4728">
            <v>531.6</v>
          </cell>
        </row>
        <row r="4729">
          <cell r="A4729" t="str">
            <v>4507769</v>
          </cell>
          <cell r="B4729" t="str">
            <v>Ancoragem ativa com 6 cordoalhas aderentes D = 15,2 mm - fornecimento e instalação</v>
          </cell>
          <cell r="C4729" t="str">
            <v>un</v>
          </cell>
          <cell r="D4729">
            <v>661.68</v>
          </cell>
        </row>
        <row r="4730">
          <cell r="A4730" t="str">
            <v>4507770</v>
          </cell>
          <cell r="B4730" t="str">
            <v>Ancoragem ativa com 7 cordoalhas aderentes D = 12,7 mm - fornecimento e instalação</v>
          </cell>
          <cell r="C4730" t="str">
            <v>un</v>
          </cell>
          <cell r="D4730">
            <v>609.98</v>
          </cell>
        </row>
        <row r="4731">
          <cell r="A4731" t="str">
            <v>4507771</v>
          </cell>
          <cell r="B4731" t="str">
            <v>Ancoragem ativa com 7 cordoalhas aderentes D = 15,2 mm - fornecimento e instalação</v>
          </cell>
          <cell r="C4731" t="str">
            <v>un</v>
          </cell>
          <cell r="D4731">
            <v>774.93</v>
          </cell>
        </row>
        <row r="4732">
          <cell r="A4732" t="str">
            <v>4507772</v>
          </cell>
          <cell r="B4732" t="str">
            <v>Ancoragem ativa com 8 cordoalhas aderentes D = 12,7 mm - fornecimento e instalação</v>
          </cell>
          <cell r="C4732" t="str">
            <v>un</v>
          </cell>
          <cell r="D4732">
            <v>759.35</v>
          </cell>
        </row>
        <row r="4733">
          <cell r="A4733" t="str">
            <v>4508193</v>
          </cell>
          <cell r="B4733" t="str">
            <v>Ancoragem ativa com 8 cordoalhas aderentes D = 15,2 mm - fornecimento e instalação</v>
          </cell>
          <cell r="C4733" t="str">
            <v>un</v>
          </cell>
          <cell r="D4733">
            <v>896.03</v>
          </cell>
        </row>
        <row r="4734">
          <cell r="A4734" t="str">
            <v>4507773</v>
          </cell>
          <cell r="B4734" t="str">
            <v>Ancoragem ativa com 9 cordoalhas aderentes D = 12,7 mm - fornecimento e instalação</v>
          </cell>
          <cell r="C4734" t="str">
            <v>un</v>
          </cell>
          <cell r="D4734">
            <v>802.31</v>
          </cell>
        </row>
        <row r="4735">
          <cell r="A4735" t="str">
            <v>4507774</v>
          </cell>
          <cell r="B4735" t="str">
            <v>Ancoragem ativa com 9 cordoalhas aderentes D = 15,2 mm - fornecimento e instalação</v>
          </cell>
          <cell r="C4735" t="str">
            <v>un</v>
          </cell>
          <cell r="D4735">
            <v>1048.72</v>
          </cell>
        </row>
        <row r="4736">
          <cell r="A4736" t="str">
            <v>4507775</v>
          </cell>
          <cell r="B4736" t="str">
            <v>Ancoragem ativa para lajes com 1 cordoalha aderente D = 12,7 mm - fornecimento e instalação</v>
          </cell>
          <cell r="C4736" t="str">
            <v>un</v>
          </cell>
          <cell r="D4736">
            <v>97.06</v>
          </cell>
        </row>
        <row r="4737">
          <cell r="A4737" t="str">
            <v>4507776</v>
          </cell>
          <cell r="B4737" t="str">
            <v>Ancoragem ativa para lajes com 1 cordoalha aderente D = 15,2 mm - fornecimento e instalação</v>
          </cell>
          <cell r="C4737" t="str">
            <v>un</v>
          </cell>
          <cell r="D4737">
            <v>107.93</v>
          </cell>
        </row>
        <row r="4738">
          <cell r="A4738" t="str">
            <v>4507783</v>
          </cell>
          <cell r="B4738" t="str">
            <v>Ancoragem ativa para lajes com 1 cordoalha engraxada D = 12,7 mm - fornecimento e instalação</v>
          </cell>
          <cell r="C4738" t="str">
            <v>un</v>
          </cell>
          <cell r="D4738">
            <v>81.12</v>
          </cell>
        </row>
        <row r="4739">
          <cell r="A4739" t="str">
            <v>4507784</v>
          </cell>
          <cell r="B4739" t="str">
            <v>Ancoragem ativa para lajes com 1 cordoalha engraxada D = 15,2 mm - fornecimento e instalação</v>
          </cell>
          <cell r="C4739" t="str">
            <v>un</v>
          </cell>
          <cell r="D4739">
            <v>113.36</v>
          </cell>
        </row>
        <row r="4740">
          <cell r="A4740" t="str">
            <v>4507777</v>
          </cell>
          <cell r="B4740" t="str">
            <v>Ancoragem ativa para lajes com 2 cordoalhas aderentes D = 12,7 mm - fornecimento e instalação</v>
          </cell>
          <cell r="C4740" t="str">
            <v>un</v>
          </cell>
          <cell r="D4740">
            <v>188.61</v>
          </cell>
        </row>
        <row r="4741">
          <cell r="A4741" t="str">
            <v>4507778</v>
          </cell>
          <cell r="B4741" t="str">
            <v>Ancoragem ativa para lajes com 2 cordoalhas aderentes D = 15,2 mm - fornecimento e instalação</v>
          </cell>
          <cell r="C4741" t="str">
            <v>un</v>
          </cell>
          <cell r="D4741">
            <v>238.62</v>
          </cell>
        </row>
        <row r="4742">
          <cell r="A4742" t="str">
            <v>4507779</v>
          </cell>
          <cell r="B4742" t="str">
            <v>Ancoragem ativa para lajes com 3 cordoalhas aderentes D = 12,7 mm - fornecimento e instalação</v>
          </cell>
          <cell r="C4742" t="str">
            <v>un</v>
          </cell>
          <cell r="D4742">
            <v>262.73</v>
          </cell>
        </row>
        <row r="4743">
          <cell r="A4743" t="str">
            <v>4507780</v>
          </cell>
          <cell r="B4743" t="str">
            <v>Ancoragem ativa para lajes com 3 cordoalhas aderentes D = 15,2 mm - fornecimento e instalação</v>
          </cell>
          <cell r="C4743" t="str">
            <v>un</v>
          </cell>
          <cell r="D4743">
            <v>294.63</v>
          </cell>
        </row>
        <row r="4744">
          <cell r="A4744" t="str">
            <v>4507781</v>
          </cell>
          <cell r="B4744" t="str">
            <v>Ancoragem ativa para lajes com 4 cordoalhas aderentes D = 12,7 mm - fornecimento e instalação</v>
          </cell>
          <cell r="C4744" t="str">
            <v>un</v>
          </cell>
          <cell r="D4744">
            <v>342.57</v>
          </cell>
        </row>
        <row r="4745">
          <cell r="A4745" t="str">
            <v>4507782</v>
          </cell>
          <cell r="B4745" t="str">
            <v>Ancoragem ativa para lajes com 4 cordoalhas aderentes D = 15,2 mm - fornecimento e instalação</v>
          </cell>
          <cell r="C4745" t="str">
            <v>un</v>
          </cell>
          <cell r="D4745">
            <v>408.86</v>
          </cell>
        </row>
        <row r="4746">
          <cell r="A4746" t="str">
            <v>4507785</v>
          </cell>
          <cell r="B4746" t="str">
            <v>Ancoragem passiva com 10 cordoalhas aderentes D = 12,7 mm - fornecimento e instalação</v>
          </cell>
          <cell r="C4746" t="str">
            <v>un</v>
          </cell>
          <cell r="D4746">
            <v>139.63999999999999</v>
          </cell>
        </row>
        <row r="4747">
          <cell r="A4747" t="str">
            <v>4508194</v>
          </cell>
          <cell r="B4747" t="str">
            <v>Ancoragem passiva com 10 cordoalhas aderentes D = 15,2 mm - fornecimento e instalação</v>
          </cell>
          <cell r="C4747" t="str">
            <v>un</v>
          </cell>
          <cell r="D4747">
            <v>143.37</v>
          </cell>
        </row>
        <row r="4748">
          <cell r="A4748" t="str">
            <v>4507786</v>
          </cell>
          <cell r="B4748" t="str">
            <v>Ancoragem passiva com 12 cordoalhas aderentes D = 12,7 mm - fornecimento e instalação</v>
          </cell>
          <cell r="C4748" t="str">
            <v>un</v>
          </cell>
          <cell r="D4748">
            <v>163.33000000000001</v>
          </cell>
        </row>
        <row r="4749">
          <cell r="A4749" t="str">
            <v>4507787</v>
          </cell>
          <cell r="B4749" t="str">
            <v>Ancoragem passiva com 12 cordoalhas aderentes D = 15,2 mm - fornecimento e instalação</v>
          </cell>
          <cell r="C4749" t="str">
            <v>un</v>
          </cell>
          <cell r="D4749">
            <v>167.18</v>
          </cell>
        </row>
        <row r="4750">
          <cell r="A4750" t="str">
            <v>4507788</v>
          </cell>
          <cell r="B4750" t="str">
            <v>Ancoragem passiva com 15 cordoalhas aderentes D = 12,7 mm - fornecimento e instalação</v>
          </cell>
          <cell r="C4750" t="str">
            <v>un</v>
          </cell>
          <cell r="D4750">
            <v>217.49</v>
          </cell>
        </row>
        <row r="4751">
          <cell r="A4751" t="str">
            <v>4507789</v>
          </cell>
          <cell r="B4751" t="str">
            <v>Ancoragem passiva com 15 cordoalhas aderentes D = 15,2 mm - fornecimento e instalação</v>
          </cell>
          <cell r="C4751" t="str">
            <v>un</v>
          </cell>
          <cell r="D4751">
            <v>224.62</v>
          </cell>
        </row>
        <row r="4752">
          <cell r="A4752" t="str">
            <v>4507790</v>
          </cell>
          <cell r="B4752" t="str">
            <v>Ancoragem passiva com 19 cordoalhas aderentes D = 12,7 mm - fornecimento e instalação</v>
          </cell>
          <cell r="C4752" t="str">
            <v>un</v>
          </cell>
          <cell r="D4752">
            <v>267.92</v>
          </cell>
        </row>
        <row r="4753">
          <cell r="A4753" t="str">
            <v>4507791</v>
          </cell>
          <cell r="B4753" t="str">
            <v>Ancoragem passiva com 19 cordoalhas aderentes D = 15,2 mm - fornecimento e instalação</v>
          </cell>
          <cell r="C4753" t="str">
            <v>un</v>
          </cell>
          <cell r="D4753">
            <v>276.95</v>
          </cell>
        </row>
        <row r="4754">
          <cell r="A4754" t="str">
            <v>4507792</v>
          </cell>
          <cell r="B4754" t="str">
            <v>Ancoragem passiva com 22 cordoalhas aderentes D = 12,7 mm - fornecimento e instalação</v>
          </cell>
          <cell r="C4754" t="str">
            <v>un</v>
          </cell>
          <cell r="D4754">
            <v>313.12</v>
          </cell>
        </row>
        <row r="4755">
          <cell r="A4755" t="str">
            <v>4507793</v>
          </cell>
          <cell r="B4755" t="str">
            <v>Ancoragem passiva com 22 cordoalhas aderentes D = 15,2 mm - fornecimento e instalação</v>
          </cell>
          <cell r="C4755" t="str">
            <v>un</v>
          </cell>
          <cell r="D4755">
            <v>325.66000000000003</v>
          </cell>
        </row>
        <row r="4756">
          <cell r="A4756" t="str">
            <v>4507794</v>
          </cell>
          <cell r="B4756" t="str">
            <v>Ancoragem passiva com 27 cordoalhas aderentes D = 12,7 mm - fornecimento e instalação</v>
          </cell>
          <cell r="C4756" t="str">
            <v>un</v>
          </cell>
          <cell r="D4756">
            <v>398.56</v>
          </cell>
        </row>
        <row r="4757">
          <cell r="A4757" t="str">
            <v>4507795</v>
          </cell>
          <cell r="B4757" t="str">
            <v>Ancoragem passiva com 27 cordoalhas aderentes D = 15,2 mm - fornecimento e instalação</v>
          </cell>
          <cell r="C4757" t="str">
            <v>un</v>
          </cell>
          <cell r="D4757">
            <v>422.16</v>
          </cell>
        </row>
        <row r="4758">
          <cell r="A4758" t="str">
            <v>4507796</v>
          </cell>
          <cell r="B4758" t="str">
            <v>Ancoragem passiva com 31 cordoalhas aderentes D = 12,7 mm - fornecimento e instalação</v>
          </cell>
          <cell r="C4758" t="str">
            <v>un</v>
          </cell>
          <cell r="D4758">
            <v>457.12</v>
          </cell>
        </row>
        <row r="4759">
          <cell r="A4759" t="str">
            <v>4508190</v>
          </cell>
          <cell r="B4759" t="str">
            <v>Ancoragem passiva com 31 cordoalhas aderentes D = 15,2 mm - fornecimento e instalação</v>
          </cell>
          <cell r="C4759" t="str">
            <v>un</v>
          </cell>
          <cell r="D4759">
            <v>497.38</v>
          </cell>
        </row>
        <row r="4760">
          <cell r="A4760" t="str">
            <v>4507797</v>
          </cell>
          <cell r="B4760" t="str">
            <v>Ancoragem passiva com 4 cordoalhas aderentes D = 12,7 mm - fornecimento e instalação</v>
          </cell>
          <cell r="C4760" t="str">
            <v>un</v>
          </cell>
          <cell r="D4760">
            <v>65.59</v>
          </cell>
        </row>
        <row r="4761">
          <cell r="A4761" t="str">
            <v>4507798</v>
          </cell>
          <cell r="B4761" t="str">
            <v>Ancoragem passiva com 4 cordoalhas aderentes D = 15,2 mm - fornecimento e instalação</v>
          </cell>
          <cell r="C4761" t="str">
            <v>un</v>
          </cell>
          <cell r="D4761">
            <v>66.34</v>
          </cell>
        </row>
        <row r="4762">
          <cell r="A4762" t="str">
            <v>4507799</v>
          </cell>
          <cell r="B4762" t="str">
            <v>Ancoragem passiva com 6 cordoalhas aderentes D = 12,7 mm - fornecimento e instalação</v>
          </cell>
          <cell r="C4762" t="str">
            <v>un</v>
          </cell>
          <cell r="D4762">
            <v>91.98</v>
          </cell>
        </row>
        <row r="4763">
          <cell r="A4763" t="str">
            <v>4507800</v>
          </cell>
          <cell r="B4763" t="str">
            <v>Ancoragem passiva com 6 cordoalhas aderentes D = 15,2 mm - fornecimento e instalação</v>
          </cell>
          <cell r="C4763" t="str">
            <v>un</v>
          </cell>
          <cell r="D4763">
            <v>93.37</v>
          </cell>
        </row>
        <row r="4764">
          <cell r="A4764" t="str">
            <v>4507801</v>
          </cell>
          <cell r="B4764" t="str">
            <v>Ancoragem passiva com 7 cordoalhas aderentes D = 12,7 mm - fornecimento e instalação</v>
          </cell>
          <cell r="C4764" t="str">
            <v>un</v>
          </cell>
          <cell r="D4764">
            <v>111.2</v>
          </cell>
        </row>
        <row r="4765">
          <cell r="A4765" t="str">
            <v>4507802</v>
          </cell>
          <cell r="B4765" t="str">
            <v>Ancoragem passiva com 7 cordoalhas aderentes D = 15,2 mm - fornecimento e instalação</v>
          </cell>
          <cell r="C4765" t="str">
            <v>un</v>
          </cell>
          <cell r="D4765">
            <v>112.59</v>
          </cell>
        </row>
        <row r="4766">
          <cell r="A4766" t="str">
            <v>4507803</v>
          </cell>
          <cell r="B4766" t="str">
            <v>Ancoragem passiva com 8 cordoalhas aderentes D = 12,7 mm - fornecimento e instalação</v>
          </cell>
          <cell r="C4766" t="str">
            <v>un</v>
          </cell>
          <cell r="D4766">
            <v>111.66</v>
          </cell>
        </row>
        <row r="4767">
          <cell r="A4767" t="str">
            <v>4508191</v>
          </cell>
          <cell r="B4767" t="str">
            <v>Ancoragem passiva com 8 cordoalhas aderentes D = 15,2 mm - fornecimento e instalação</v>
          </cell>
          <cell r="C4767" t="str">
            <v>un</v>
          </cell>
          <cell r="D4767">
            <v>113.05</v>
          </cell>
        </row>
        <row r="4768">
          <cell r="A4768" t="str">
            <v>4507804</v>
          </cell>
          <cell r="B4768" t="str">
            <v>Ancoragem passiva com 9 cordoalhas aderentes D = 12,7 mm - fornecimento e instalação</v>
          </cell>
          <cell r="C4768" t="str">
            <v>un</v>
          </cell>
          <cell r="D4768">
            <v>137.53</v>
          </cell>
        </row>
        <row r="4769">
          <cell r="A4769" t="str">
            <v>4507805</v>
          </cell>
          <cell r="B4769" t="str">
            <v>Ancoragem passiva com 9 cordoalhas aderentes D = 15,2 mm - fornecimento e instalação</v>
          </cell>
          <cell r="C4769" t="str">
            <v>un</v>
          </cell>
          <cell r="D4769">
            <v>132.77000000000001</v>
          </cell>
        </row>
        <row r="4770">
          <cell r="A4770" t="str">
            <v>4507806</v>
          </cell>
          <cell r="B4770" t="str">
            <v>Ancoragem passiva para lajes com 1 cordoalha aderente D = 12,7 mm - fornecimento e instalação</v>
          </cell>
          <cell r="C4770" t="str">
            <v>un</v>
          </cell>
          <cell r="D4770">
            <v>27.03</v>
          </cell>
        </row>
        <row r="4771">
          <cell r="A4771" t="str">
            <v>4507807</v>
          </cell>
          <cell r="B4771" t="str">
            <v>Ancoragem passiva para lajes com 1 cordoalha aderente D = 15,2 mm - fornecimento e instalação</v>
          </cell>
          <cell r="C4771" t="str">
            <v>un</v>
          </cell>
          <cell r="D4771">
            <v>32.799999999999997</v>
          </cell>
        </row>
        <row r="4772">
          <cell r="A4772" t="str">
            <v>4507866</v>
          </cell>
          <cell r="B4772" t="str">
            <v>Ancoragem passiva para lajes com 1 cordoalha engraxada D = 12,7 mm - fornecimento e instalação</v>
          </cell>
          <cell r="C4772" t="str">
            <v>un</v>
          </cell>
          <cell r="D4772">
            <v>75.86</v>
          </cell>
        </row>
        <row r="4773">
          <cell r="A4773" t="str">
            <v>4507867</v>
          </cell>
          <cell r="B4773" t="str">
            <v>Ancoragem passiva para lajes com 1 cordoalha engraxada D = 15,2 mm - fornecimento e instalação</v>
          </cell>
          <cell r="C4773" t="str">
            <v>un</v>
          </cell>
          <cell r="D4773">
            <v>108.09</v>
          </cell>
        </row>
        <row r="4774">
          <cell r="A4774" t="str">
            <v>4507808</v>
          </cell>
          <cell r="B4774" t="str">
            <v>Ancoragem passiva para lajes com 2 cordoalhas aderentes D = 12,7 mm - fornecimento e instalação</v>
          </cell>
          <cell r="C4774" t="str">
            <v>un</v>
          </cell>
          <cell r="D4774">
            <v>29.69</v>
          </cell>
        </row>
        <row r="4775">
          <cell r="A4775" t="str">
            <v>4507809</v>
          </cell>
          <cell r="B4775" t="str">
            <v>Ancoragem passiva para lajes com 2 cordoalhas aderentes D = 15,2 mm - fornecimento e instalação</v>
          </cell>
          <cell r="C4775" t="str">
            <v>un</v>
          </cell>
          <cell r="D4775">
            <v>36.5</v>
          </cell>
        </row>
        <row r="4776">
          <cell r="A4776" t="str">
            <v>4507810</v>
          </cell>
          <cell r="B4776" t="str">
            <v>Ancoragem passiva para lajes com 3 cordoalhas aderentes D = 12,7 mm - fornecimento e instalação</v>
          </cell>
          <cell r="C4776" t="str">
            <v>un</v>
          </cell>
          <cell r="D4776">
            <v>50.19</v>
          </cell>
        </row>
        <row r="4777">
          <cell r="A4777" t="str">
            <v>4507811</v>
          </cell>
          <cell r="B4777" t="str">
            <v>Ancoragem passiva para lajes com 3 cordoalhas aderentes D = 15,2 mm - fornecimento e instalação</v>
          </cell>
          <cell r="C4777" t="str">
            <v>un</v>
          </cell>
          <cell r="D4777">
            <v>57.98</v>
          </cell>
        </row>
        <row r="4778">
          <cell r="A4778" t="str">
            <v>4507812</v>
          </cell>
          <cell r="B4778" t="str">
            <v>Ancoragem passiva para lajes com 4 cordoalhas aderentes D = 12,7 mm - fornecimento e instalação</v>
          </cell>
          <cell r="C4778" t="str">
            <v>un</v>
          </cell>
          <cell r="D4778">
            <v>55.58</v>
          </cell>
        </row>
        <row r="4779">
          <cell r="A4779" t="str">
            <v>4507813</v>
          </cell>
          <cell r="B4779" t="str">
            <v>Ancoragem passiva para lajes com 4 cordoalhas aderentes D = 15,2 mm - fornecimento e instalação</v>
          </cell>
          <cell r="C4779" t="str">
            <v>un</v>
          </cell>
          <cell r="D4779">
            <v>66.13</v>
          </cell>
        </row>
        <row r="4780">
          <cell r="A4780" t="str">
            <v>4507851</v>
          </cell>
          <cell r="B4780" t="str">
            <v>Bainha metálica ovalizada seção 19 x 36 mm para 1 cordoalha D = 12,7 mm - fornecimento, instalação e injeção de nata de cimento</v>
          </cell>
          <cell r="C4780" t="str">
            <v>m</v>
          </cell>
          <cell r="D4780">
            <v>24.42</v>
          </cell>
        </row>
        <row r="4781">
          <cell r="A4781" t="str">
            <v>4507852</v>
          </cell>
          <cell r="B4781" t="str">
            <v>Bainha metálica ovalizada seção 19 x 36 mm para 2 cordoalhas D = 12,7 mm - fornecimento, instalação e injeção de nata de cimento</v>
          </cell>
          <cell r="C4781" t="str">
            <v>m</v>
          </cell>
          <cell r="D4781">
            <v>24.3</v>
          </cell>
        </row>
        <row r="4782">
          <cell r="A4782" t="str">
            <v>4507853</v>
          </cell>
          <cell r="B4782" t="str">
            <v>Bainha metálica ovalizada seção 19 x 48 mm para 3 cordoalhas D = 12,7 mm - fornecimento, instalação e injeção de nata de cimento</v>
          </cell>
          <cell r="C4782" t="str">
            <v>m</v>
          </cell>
          <cell r="D4782">
            <v>27.48</v>
          </cell>
        </row>
        <row r="4783">
          <cell r="A4783" t="str">
            <v>4507854</v>
          </cell>
          <cell r="B4783" t="str">
            <v>Bainha metálica ovalizada seção 19 x 62 mm para 4 cordoalhas D = 12,7 mm - fornecimento, instalação e injeção de nata de cimento</v>
          </cell>
          <cell r="C4783" t="str">
            <v>m</v>
          </cell>
          <cell r="D4783">
            <v>29.32</v>
          </cell>
        </row>
        <row r="4784">
          <cell r="A4784" t="str">
            <v>4507855</v>
          </cell>
          <cell r="B4784" t="str">
            <v>Bainha metálica ovalizada seção 22 x 32 mm para 1 cordoalha D = 15,2 mm - fornecimento, instalação e injeção de nata de cimento</v>
          </cell>
          <cell r="C4784" t="str">
            <v>m</v>
          </cell>
          <cell r="D4784">
            <v>24.39</v>
          </cell>
        </row>
        <row r="4785">
          <cell r="A4785" t="str">
            <v>4507856</v>
          </cell>
          <cell r="B4785" t="str">
            <v>Bainha metálica ovalizada seção 22 x 32 mm para 2 cordoalhas D = 15,2 mm - fornecimento, instalação e injeção de nata de cimento</v>
          </cell>
          <cell r="C4785" t="str">
            <v>m</v>
          </cell>
          <cell r="D4785">
            <v>24.21</v>
          </cell>
        </row>
        <row r="4786">
          <cell r="A4786" t="str">
            <v>4507857</v>
          </cell>
          <cell r="B4786" t="str">
            <v>Bainha metálica ovalizada seção 22 x 55 mm para 3 cordoalhas D = 15,2 mm - fornecimento, instalação e injeção de nata de cimento</v>
          </cell>
          <cell r="C4786" t="str">
            <v>m</v>
          </cell>
          <cell r="D4786">
            <v>28.9</v>
          </cell>
        </row>
        <row r="4787">
          <cell r="A4787" t="str">
            <v>4507858</v>
          </cell>
          <cell r="B4787" t="str">
            <v>Bainha metálica ovalizada seção 22 x 73 mm para 4 cordoalhas D = 15,2 mm - fornecimento, instalação e injeção de nata de cimento</v>
          </cell>
          <cell r="C4787" t="str">
            <v>m</v>
          </cell>
          <cell r="D4787">
            <v>31.92</v>
          </cell>
        </row>
        <row r="4788">
          <cell r="A4788" t="str">
            <v>4508177</v>
          </cell>
          <cell r="B4788" t="str">
            <v>Bainha metálica redonda D = 100 mm para 21 cordoalhas D = 15,2 mm - fornecimento, instalação e injeção de nata de cimento</v>
          </cell>
          <cell r="C4788" t="str">
            <v>m</v>
          </cell>
          <cell r="D4788">
            <v>57.35</v>
          </cell>
        </row>
        <row r="4789">
          <cell r="A4789" t="str">
            <v>4508178</v>
          </cell>
          <cell r="B4789" t="str">
            <v>Bainha metálica redonda D = 100 mm para 22 cordoalhas D = 15,2 mm - fornecimento, instalação e injeção de nata de cimento</v>
          </cell>
          <cell r="C4789" t="str">
            <v>m</v>
          </cell>
          <cell r="D4789">
            <v>57.16</v>
          </cell>
        </row>
        <row r="4790">
          <cell r="A4790" t="str">
            <v>4507821</v>
          </cell>
          <cell r="B4790" t="str">
            <v>Bainha metálica redonda D = 100 mm para 24 cordoalhas D = 15,2 mm - fornecimento, instalação e injeção de nata de cimento</v>
          </cell>
          <cell r="C4790" t="str">
            <v>m</v>
          </cell>
          <cell r="D4790">
            <v>56.8</v>
          </cell>
        </row>
        <row r="4791">
          <cell r="A4791" t="str">
            <v>4507822</v>
          </cell>
          <cell r="B4791" t="str">
            <v>Bainha metálica redonda D = 100 mm para 25 cordoalhas D = 15,2 mm - fornecimento, instalação e injeção de nata de cimento</v>
          </cell>
          <cell r="C4791" t="str">
            <v>m</v>
          </cell>
          <cell r="D4791">
            <v>56.62</v>
          </cell>
        </row>
        <row r="4792">
          <cell r="A4792" t="str">
            <v>4507823</v>
          </cell>
          <cell r="B4792" t="str">
            <v>Bainha metálica redonda D = 100 mm para 30 cordoalhas D = 12,7 mm - fornecimento, instalação e injeção de nata de cimento</v>
          </cell>
          <cell r="C4792" t="str">
            <v>m</v>
          </cell>
          <cell r="D4792">
            <v>57.36</v>
          </cell>
        </row>
        <row r="4793">
          <cell r="A4793" t="str">
            <v>4508188</v>
          </cell>
          <cell r="B4793" t="str">
            <v>Bainha metálica redonda D = 100 mm para 31 cordoalhas D = 12,7 mm - fornecimento, instalação e injeção de nata de cimento</v>
          </cell>
          <cell r="C4793" t="str">
            <v>m</v>
          </cell>
          <cell r="D4793">
            <v>57.23</v>
          </cell>
        </row>
        <row r="4794">
          <cell r="A4794" t="str">
            <v>4507824</v>
          </cell>
          <cell r="B4794" t="str">
            <v>Bainha metálica redonda D = 110 mm para 27 cordoalhas D = 15,2 mm - fornecimento, instalação e injeção de nata de cimento</v>
          </cell>
          <cell r="C4794" t="str">
            <v>m</v>
          </cell>
          <cell r="D4794">
            <v>62.79</v>
          </cell>
        </row>
        <row r="4795">
          <cell r="A4795" t="str">
            <v>4507825</v>
          </cell>
          <cell r="B4795" t="str">
            <v>Bainha metálica redonda D = 110 mm para 37 cordoalhas D = 12,7 mm - fornecimento, instalação e injeção de nata de cimento</v>
          </cell>
          <cell r="C4795" t="str">
            <v>m</v>
          </cell>
          <cell r="D4795">
            <v>63</v>
          </cell>
        </row>
        <row r="4796">
          <cell r="A4796" t="str">
            <v>4507826</v>
          </cell>
          <cell r="B4796" t="str">
            <v>Bainha metálica redonda D = 120 mm para 30 cordoalhas D = 15,2 mm - fornecimento, instalação e injeção de nata de cimento</v>
          </cell>
          <cell r="C4796" t="str">
            <v>m</v>
          </cell>
          <cell r="D4796">
            <v>67.010000000000005</v>
          </cell>
        </row>
        <row r="4797">
          <cell r="A4797" t="str">
            <v>4508179</v>
          </cell>
          <cell r="B4797" t="str">
            <v>Bainha metálica redonda D = 120 mm para 31 cordoalhas D = 15,2 mm - fornecimento, instalação e injeção de nata de cimento</v>
          </cell>
          <cell r="C4797" t="str">
            <v>m</v>
          </cell>
          <cell r="D4797">
            <v>66.819999999999993</v>
          </cell>
        </row>
        <row r="4798">
          <cell r="A4798" t="str">
            <v>4507827</v>
          </cell>
          <cell r="B4798" t="str">
            <v>Bainha metálica redonda D = 130 mm para 37 cordoalhas D = 15,2 mm - fornecimento, instalação e injeção de nata de cimento</v>
          </cell>
          <cell r="C4798" t="str">
            <v>m</v>
          </cell>
          <cell r="D4798">
            <v>70.23</v>
          </cell>
        </row>
        <row r="4799">
          <cell r="A4799" t="str">
            <v>4508180</v>
          </cell>
          <cell r="B4799" t="str">
            <v>Bainha metálica redonda D = 30 mm para 2 cordoalhas D = 12,7 mm - fornecimento, instalação e injeção de nata de cimento</v>
          </cell>
          <cell r="C4799" t="str">
            <v>m</v>
          </cell>
          <cell r="D4799">
            <v>23.72</v>
          </cell>
        </row>
        <row r="4800">
          <cell r="A4800" t="str">
            <v>4507739</v>
          </cell>
          <cell r="B4800" t="str">
            <v>Bainha metálica redonda D = 35 mm para 2 cordoalhas D = 15,2 mm - fornecimento, instalação e injeção de nata de cimento</v>
          </cell>
          <cell r="C4800" t="str">
            <v>m</v>
          </cell>
          <cell r="D4800">
            <v>24.92</v>
          </cell>
        </row>
        <row r="4801">
          <cell r="A4801" t="str">
            <v>4508181</v>
          </cell>
          <cell r="B4801" t="str">
            <v>Bainha metálica redonda D = 35 mm para 3 cordoalhas D = 12,7 mm - fornecimento, instalação e injeção de nata de cimento</v>
          </cell>
          <cell r="C4801" t="str">
            <v>m</v>
          </cell>
          <cell r="D4801">
            <v>24.91</v>
          </cell>
        </row>
        <row r="4802">
          <cell r="A4802" t="str">
            <v>4508125</v>
          </cell>
          <cell r="B4802" t="str">
            <v>Bainha metálica redonda D = 40 mm para 3 cordoalhas D = 15,2 mm - fornecimento, instalação e injeção de nata de cimento</v>
          </cell>
          <cell r="C4802" t="str">
            <v>m</v>
          </cell>
          <cell r="D4802">
            <v>26.79</v>
          </cell>
        </row>
        <row r="4803">
          <cell r="A4803" t="str">
            <v>4507828</v>
          </cell>
          <cell r="B4803" t="str">
            <v>Bainha metálica redonda D = 40 mm para 4 cordoalhas D = 12,7 mm - fornecimento, instalação e injeção de nata de cimento</v>
          </cell>
          <cell r="C4803" t="str">
            <v>m</v>
          </cell>
          <cell r="D4803">
            <v>26.82</v>
          </cell>
        </row>
        <row r="4804">
          <cell r="A4804" t="str">
            <v>4507829</v>
          </cell>
          <cell r="B4804" t="str">
            <v>Bainha metálica redonda D = 45 mm para 4 cordoalhas D = 15,2 mm - fornecimento, instalação e injeção de nata de cimento</v>
          </cell>
          <cell r="C4804" t="str">
            <v>m</v>
          </cell>
          <cell r="D4804">
            <v>28.89</v>
          </cell>
        </row>
        <row r="4805">
          <cell r="A4805" t="str">
            <v>4508182</v>
          </cell>
          <cell r="B4805" t="str">
            <v>Bainha metálica redonda D = 45 mm para 5 cordoalhas D = 12,7 mm - fornecimento, instalação e injeção de nata de cimento</v>
          </cell>
          <cell r="C4805" t="str">
            <v>m</v>
          </cell>
          <cell r="D4805">
            <v>28.98</v>
          </cell>
        </row>
        <row r="4806">
          <cell r="A4806" t="str">
            <v>4508092</v>
          </cell>
          <cell r="B4806" t="str">
            <v>Bainha metálica redonda D = 50 mm para 5 cordoalhas D = 15,2 mm - fornecimento, instalação e injeção de nata de cimento</v>
          </cell>
          <cell r="C4806" t="str">
            <v>m</v>
          </cell>
          <cell r="D4806">
            <v>30.77</v>
          </cell>
        </row>
        <row r="4807">
          <cell r="A4807" t="str">
            <v>4507830</v>
          </cell>
          <cell r="B4807" t="str">
            <v>Bainha metálica redonda D = 50 mm para 6 cordoalhas D = 12,7 mm - fornecimento, instalação e injeção de nata de cimento</v>
          </cell>
          <cell r="C4807" t="str">
            <v>m</v>
          </cell>
          <cell r="D4807">
            <v>30.92</v>
          </cell>
        </row>
        <row r="4808">
          <cell r="A4808" t="str">
            <v>4508183</v>
          </cell>
          <cell r="B4808" t="str">
            <v>Bainha metálica redonda D = 55 mm para 7 cordoalhas D = 12,7 mm - fornecimento, instalação e injeção de nata de cimento</v>
          </cell>
          <cell r="C4808" t="str">
            <v>m</v>
          </cell>
          <cell r="D4808">
            <v>35.840000000000003</v>
          </cell>
        </row>
        <row r="4809">
          <cell r="A4809" t="str">
            <v>4507831</v>
          </cell>
          <cell r="B4809" t="str">
            <v>Bainha metálica redonda D = 55 mm para 8 cordoalhas D = 12,7 mm - fornecimento, instalação e injeção de nata de cimento</v>
          </cell>
          <cell r="C4809" t="str">
            <v>m</v>
          </cell>
          <cell r="D4809">
            <v>33.07</v>
          </cell>
        </row>
        <row r="4810">
          <cell r="A4810" t="str">
            <v>4507832</v>
          </cell>
          <cell r="B4810" t="str">
            <v>Bainha metálica redonda D = 60 mm para 6 cordoalhas D = 15,2 mm - fornecimento, instalação e injeção de nata de cimento</v>
          </cell>
          <cell r="C4810" t="str">
            <v>m</v>
          </cell>
          <cell r="D4810">
            <v>36.47</v>
          </cell>
        </row>
        <row r="4811">
          <cell r="A4811" t="str">
            <v>4507833</v>
          </cell>
          <cell r="B4811" t="str">
            <v>Bainha metálica redonda D = 60 mm para 9 cordoalhas D = 12,7 mm - fornecimento, instalação e injeção de nata de cimento</v>
          </cell>
          <cell r="C4811" t="str">
            <v>m</v>
          </cell>
          <cell r="D4811">
            <v>36.42</v>
          </cell>
        </row>
        <row r="4812">
          <cell r="A4812" t="str">
            <v>4507834</v>
          </cell>
          <cell r="B4812" t="str">
            <v>Bainha metálica redonda D = 65 mm para 10 cordoalhas D = 12,7 mm - fornecimento, instalação e injeção de nata de cimento</v>
          </cell>
          <cell r="C4812" t="str">
            <v>m</v>
          </cell>
          <cell r="D4812">
            <v>38.14</v>
          </cell>
        </row>
        <row r="4813">
          <cell r="A4813" t="str">
            <v>4508184</v>
          </cell>
          <cell r="B4813" t="str">
            <v>Bainha metálica redonda D = 65 mm para 11 cordoalhas D = 12,7 mm - fornecimento, instalação e injeção de nata de cimento</v>
          </cell>
          <cell r="C4813" t="str">
            <v>m</v>
          </cell>
          <cell r="D4813">
            <v>38.01</v>
          </cell>
        </row>
        <row r="4814">
          <cell r="A4814" t="str">
            <v>4507835</v>
          </cell>
          <cell r="B4814" t="str">
            <v>Bainha metálica redonda D = 65 mm para 12 cordoalhas D = 12,7 mm - fornecimento, instalação e injeção de nata de cimento</v>
          </cell>
          <cell r="C4814" t="str">
            <v>m</v>
          </cell>
          <cell r="D4814">
            <v>37.880000000000003</v>
          </cell>
        </row>
        <row r="4815">
          <cell r="A4815" t="str">
            <v>4508174</v>
          </cell>
          <cell r="B4815" t="str">
            <v>Bainha metálica redonda D = 65 mm para 7 cordoalhas D = 15,2 mm - fornecimento, instalação e injeção de nata de cimento</v>
          </cell>
          <cell r="C4815" t="str">
            <v>m</v>
          </cell>
          <cell r="D4815">
            <v>38.130000000000003</v>
          </cell>
        </row>
        <row r="4816">
          <cell r="A4816" t="str">
            <v>4507836</v>
          </cell>
          <cell r="B4816" t="str">
            <v>Bainha metálica redonda D = 65 mm para 8 cordoalhas D = 15,2 mm - fornecimento, instalação e injeção de nata de cimento</v>
          </cell>
          <cell r="C4816" t="str">
            <v>m</v>
          </cell>
          <cell r="D4816">
            <v>37.950000000000003</v>
          </cell>
        </row>
        <row r="4817">
          <cell r="A4817" t="str">
            <v>4507837</v>
          </cell>
          <cell r="B4817" t="str">
            <v>Bainha metálica redonda D = 70 mm para 15 cordoalhas D = 12,7 mm - fornecimento, instalação e injeção de nata de cimento</v>
          </cell>
          <cell r="C4817" t="str">
            <v>m</v>
          </cell>
          <cell r="D4817">
            <v>40.22</v>
          </cell>
        </row>
        <row r="4818">
          <cell r="A4818" t="str">
            <v>4507838</v>
          </cell>
          <cell r="B4818" t="str">
            <v>Bainha metálica redonda D = 70 mm para 9 cordoalhas D = 15,2 mm - fornecimento, instalação e injeção de nata de cimento</v>
          </cell>
          <cell r="C4818" t="str">
            <v>m</v>
          </cell>
          <cell r="D4818">
            <v>40.49</v>
          </cell>
        </row>
        <row r="4819">
          <cell r="A4819" t="str">
            <v>4507839</v>
          </cell>
          <cell r="B4819" t="str">
            <v>Bainha metálica redonda D = 75 mm para 10 cordoalhas D = 15,2 mm - fornecimento, instalação e injeção de nata de cimento</v>
          </cell>
          <cell r="C4819" t="str">
            <v>m</v>
          </cell>
          <cell r="D4819">
            <v>42.09</v>
          </cell>
        </row>
        <row r="4820">
          <cell r="A4820" t="str">
            <v>4508175</v>
          </cell>
          <cell r="B4820" t="str">
            <v>Bainha metálica redonda D = 75 mm para 11 cordoalhas D = 15,2 mm - fornecimento, instalação e injeção de nata de cimento</v>
          </cell>
          <cell r="C4820" t="str">
            <v>m</v>
          </cell>
          <cell r="D4820">
            <v>41.91</v>
          </cell>
        </row>
        <row r="4821">
          <cell r="A4821" t="str">
            <v>4507840</v>
          </cell>
          <cell r="B4821" t="str">
            <v>Bainha metálica redonda D = 75 mm para 16 cordoalhas D = 12,7 mm - fornecimento, instalação e injeção de nata de cimento</v>
          </cell>
          <cell r="C4821" t="str">
            <v>m</v>
          </cell>
          <cell r="D4821">
            <v>41.88</v>
          </cell>
        </row>
        <row r="4822">
          <cell r="A4822" t="str">
            <v>4507841</v>
          </cell>
          <cell r="B4822" t="str">
            <v>Bainha metálica redonda D = 75 mm para 18 cordoalhas D = 12,7 mm - fornecimento, instalação e injeção de nata de cimento</v>
          </cell>
          <cell r="C4822" t="str">
            <v>m</v>
          </cell>
          <cell r="D4822">
            <v>41.62</v>
          </cell>
        </row>
        <row r="4823">
          <cell r="A4823" t="str">
            <v>4507842</v>
          </cell>
          <cell r="B4823" t="str">
            <v>Bainha metálica redonda D = 80 mm para 12 cordoalhas D = 15,2 mm - fornecimento, instalação e injeção de nata de cimento</v>
          </cell>
          <cell r="C4823" t="str">
            <v>m</v>
          </cell>
          <cell r="D4823">
            <v>45.13</v>
          </cell>
        </row>
        <row r="4824">
          <cell r="A4824" t="str">
            <v>4508185</v>
          </cell>
          <cell r="B4824" t="str">
            <v>Bainha metálica redonda D = 80 mm para 19 cordoalhas D = 12,7 mm - fornecimento, instalação e injeção de nata de cimento</v>
          </cell>
          <cell r="C4824" t="str">
            <v>m</v>
          </cell>
          <cell r="D4824">
            <v>44.9</v>
          </cell>
        </row>
        <row r="4825">
          <cell r="A4825" t="str">
            <v>4507843</v>
          </cell>
          <cell r="B4825" t="str">
            <v>Bainha metálica redonda D = 80 mm para 20 cordoalhas D = 12,7 mm - fornecimento, instalação e injeção de nata de cimento</v>
          </cell>
          <cell r="C4825" t="str">
            <v>m</v>
          </cell>
          <cell r="D4825">
            <v>44.78</v>
          </cell>
        </row>
        <row r="4826">
          <cell r="A4826" t="str">
            <v>4507844</v>
          </cell>
          <cell r="B4826" t="str">
            <v>Bainha metálica redonda D = 85 mm para 15 cordoalhas D = 15,2 mm - fornecimento, instalação e injeção de nata de cimento</v>
          </cell>
          <cell r="C4826" t="str">
            <v>m</v>
          </cell>
          <cell r="D4826">
            <v>47.33</v>
          </cell>
        </row>
        <row r="4827">
          <cell r="A4827" t="str">
            <v>4508186</v>
          </cell>
          <cell r="B4827" t="str">
            <v>Bainha metálica redonda D = 85 mm para 21 cordoalhas D = 12,7 mm - fornecimento, instalação e injeção de nata de cimento</v>
          </cell>
          <cell r="C4827" t="str">
            <v>m</v>
          </cell>
          <cell r="D4827">
            <v>47.39</v>
          </cell>
        </row>
        <row r="4828">
          <cell r="A4828" t="str">
            <v>4508187</v>
          </cell>
          <cell r="B4828" t="str">
            <v>Bainha metálica redonda D = 85 mm para 22 cordoalhas D = 12,7 mm - fornecimento, instalação e injeção de nata de cimento</v>
          </cell>
          <cell r="C4828" t="str">
            <v>m</v>
          </cell>
          <cell r="D4828">
            <v>47.27</v>
          </cell>
        </row>
        <row r="4829">
          <cell r="A4829" t="str">
            <v>4507845</v>
          </cell>
          <cell r="B4829" t="str">
            <v>Bainha metálica redonda D = 85 mm para 24 cordoalhas D = 12,7 mm - fornecimento, instalação e injeção de nata de cimento</v>
          </cell>
          <cell r="C4829" t="str">
            <v>m</v>
          </cell>
          <cell r="D4829">
            <v>47.01</v>
          </cell>
        </row>
        <row r="4830">
          <cell r="A4830" t="str">
            <v>4507846</v>
          </cell>
          <cell r="B4830" t="str">
            <v>Bainha metálica redonda D = 85 mm para 25 cordoalhas D = 12,7 mm - fornecimento, instalação e injeção de nata de cimento</v>
          </cell>
          <cell r="C4830" t="str">
            <v>m</v>
          </cell>
          <cell r="D4830">
            <v>46.88</v>
          </cell>
        </row>
        <row r="4831">
          <cell r="A4831" t="str">
            <v>4507847</v>
          </cell>
          <cell r="B4831" t="str">
            <v>Bainha metálica redonda D = 90 mm para 16 cordoalhas D = 15,2 mm - fornecimento, instalação e injeção de nata de cimento</v>
          </cell>
          <cell r="C4831" t="str">
            <v>m</v>
          </cell>
          <cell r="D4831">
            <v>52.68</v>
          </cell>
        </row>
        <row r="4832">
          <cell r="A4832" t="str">
            <v>4507848</v>
          </cell>
          <cell r="B4832" t="str">
            <v>Bainha metálica redonda D = 90 mm para 18 cordoalhas D = 15,2 mm - fornecimento, instalação e injeção de nata de cimento</v>
          </cell>
          <cell r="C4832" t="str">
            <v>m</v>
          </cell>
          <cell r="D4832">
            <v>52.31</v>
          </cell>
        </row>
        <row r="4833">
          <cell r="A4833" t="str">
            <v>4507849</v>
          </cell>
          <cell r="B4833" t="str">
            <v>Bainha metálica redonda D = 90 mm para 27 cordoalhas D = 12,7 mm - fornecimento, instalação e injeção de nata de cimento</v>
          </cell>
          <cell r="C4833" t="str">
            <v>m</v>
          </cell>
          <cell r="D4833">
            <v>52.16</v>
          </cell>
        </row>
        <row r="4834">
          <cell r="A4834" t="str">
            <v>4508176</v>
          </cell>
          <cell r="B4834" t="str">
            <v>Bainha metálica redonda D = 95 mm para 19 cordoalhas D = 15,2 mm - fornecimento, instalação e injeção de nata de cimento</v>
          </cell>
          <cell r="C4834" t="str">
            <v>m</v>
          </cell>
          <cell r="D4834">
            <v>54.07</v>
          </cell>
        </row>
        <row r="4835">
          <cell r="A4835" t="str">
            <v>4507850</v>
          </cell>
          <cell r="B4835" t="str">
            <v>Bainha metálica redonda D = 95 mm para 20 cordoalhas D = 15,2 mm - fornecimento, instalação e injeção de nata de cimento</v>
          </cell>
          <cell r="C4835" t="str">
            <v>m</v>
          </cell>
          <cell r="D4835">
            <v>53.89</v>
          </cell>
        </row>
        <row r="4836">
          <cell r="A4836" t="str">
            <v>4507956</v>
          </cell>
          <cell r="B4836" t="str">
            <v>Cordoalha CP 190 RB D = 12,7 mm - fornecimento e instalação</v>
          </cell>
          <cell r="C4836" t="str">
            <v>kg</v>
          </cell>
          <cell r="D4836">
            <v>11.07</v>
          </cell>
        </row>
        <row r="4837">
          <cell r="A4837" t="str">
            <v>4507957</v>
          </cell>
          <cell r="B4837" t="str">
            <v>Cordoalha CP 190 RB D = 15,2 mm - fornecimento e instalação</v>
          </cell>
          <cell r="C4837" t="str">
            <v>kg</v>
          </cell>
          <cell r="D4837">
            <v>11.05</v>
          </cell>
        </row>
        <row r="4838">
          <cell r="A4838" t="str">
            <v>4507958</v>
          </cell>
          <cell r="B4838" t="str">
            <v>Cordoalha engraxada CP 190 RB D = 12,7 mm - fornecimento e instalação</v>
          </cell>
          <cell r="C4838" t="str">
            <v>kg</v>
          </cell>
          <cell r="D4838">
            <v>15.22</v>
          </cell>
        </row>
        <row r="4839">
          <cell r="A4839" t="str">
            <v>4507959</v>
          </cell>
          <cell r="B4839" t="str">
            <v>Cordoalha engraxada CP 190 RB D = 15,2 mm - fornecimento e instalação</v>
          </cell>
          <cell r="C4839" t="str">
            <v>kg</v>
          </cell>
          <cell r="D4839">
            <v>15.22</v>
          </cell>
        </row>
        <row r="4840">
          <cell r="A4840" t="str">
            <v>4516138</v>
          </cell>
          <cell r="B4840" t="str">
            <v>Gaiola metálica em cantoneira para armazenamento e manipulação de cordoalha - confecção</v>
          </cell>
          <cell r="C4840" t="str">
            <v>kg</v>
          </cell>
          <cell r="D4840">
            <v>9.86</v>
          </cell>
        </row>
        <row r="4841">
          <cell r="A4841" t="str">
            <v>4516137</v>
          </cell>
          <cell r="B4841" t="str">
            <v>Nicho de madeira para dispositivo de ancoragem de protensão - confecção e instalação</v>
          </cell>
          <cell r="C4841" t="str">
            <v>m²</v>
          </cell>
          <cell r="D4841">
            <v>144.41</v>
          </cell>
        </row>
        <row r="4842">
          <cell r="A4842" t="str">
            <v>4805755</v>
          </cell>
          <cell r="B4842" t="str">
            <v>Apiloamento manual</v>
          </cell>
          <cell r="C4842" t="str">
            <v>m³</v>
          </cell>
          <cell r="D4842">
            <v>31.89</v>
          </cell>
        </row>
        <row r="4843">
          <cell r="A4843" t="str">
            <v>4805756</v>
          </cell>
          <cell r="B4843" t="str">
            <v>Apiloamento manual de superfície com espessura de 15 cm</v>
          </cell>
          <cell r="C4843" t="str">
            <v>m²</v>
          </cell>
          <cell r="D4843">
            <v>4.78</v>
          </cell>
        </row>
        <row r="4844">
          <cell r="A4844" t="str">
            <v>4816020</v>
          </cell>
          <cell r="B4844" t="str">
            <v>Areia extraída com draga de sucção tipo bomba</v>
          </cell>
          <cell r="C4844" t="str">
            <v>m³</v>
          </cell>
          <cell r="D4844">
            <v>11.61</v>
          </cell>
        </row>
        <row r="4845">
          <cell r="A4845" t="str">
            <v>4816019</v>
          </cell>
          <cell r="B4845" t="str">
            <v>Areia extraída com escavadeira hidráulica de longo alcance</v>
          </cell>
          <cell r="C4845" t="str">
            <v>m³</v>
          </cell>
          <cell r="D4845">
            <v>7.23</v>
          </cell>
        </row>
        <row r="4846">
          <cell r="A4846" t="str">
            <v>4816018</v>
          </cell>
          <cell r="B4846" t="str">
            <v>Areia extraída com trator e carregadeira</v>
          </cell>
          <cell r="C4846" t="str">
            <v>m³</v>
          </cell>
          <cell r="D4846">
            <v>4.95</v>
          </cell>
        </row>
        <row r="4847">
          <cell r="A4847" t="str">
            <v>4816012</v>
          </cell>
          <cell r="B4847" t="str">
            <v>Brita produzida em central de britagem de 80 m³/h</v>
          </cell>
          <cell r="C4847" t="str">
            <v>m³</v>
          </cell>
          <cell r="D4847">
            <v>54.41</v>
          </cell>
        </row>
        <row r="4848">
          <cell r="A4848" t="str">
            <v>4815805</v>
          </cell>
          <cell r="B4848" t="str">
            <v>Calandragem de chapa metálica com espessura de 3 mm</v>
          </cell>
          <cell r="C4848" t="str">
            <v>m²</v>
          </cell>
          <cell r="D4848">
            <v>13.56</v>
          </cell>
        </row>
        <row r="4849">
          <cell r="A4849" t="str">
            <v>4815802</v>
          </cell>
          <cell r="B4849" t="str">
            <v>Calandragem de chapa metálica com espessura de 5 mm</v>
          </cell>
          <cell r="C4849" t="str">
            <v>m²</v>
          </cell>
          <cell r="D4849">
            <v>20.02</v>
          </cell>
        </row>
        <row r="4850">
          <cell r="A4850" t="str">
            <v>4805754</v>
          </cell>
          <cell r="B4850" t="str">
            <v>Compactação manual com soquete vibratório</v>
          </cell>
          <cell r="C4850" t="str">
            <v>m³</v>
          </cell>
          <cell r="D4850">
            <v>6.73</v>
          </cell>
        </row>
        <row r="4851">
          <cell r="A4851" t="str">
            <v>4816145</v>
          </cell>
          <cell r="B4851" t="str">
            <v>Confecção de canaleta meia cana D = 0,30 m - areia e brita comerciais</v>
          </cell>
          <cell r="C4851" t="str">
            <v>m</v>
          </cell>
          <cell r="D4851">
            <v>26.52</v>
          </cell>
        </row>
        <row r="4852">
          <cell r="A4852" t="str">
            <v>4816144</v>
          </cell>
          <cell r="B4852" t="str">
            <v>Confecção de canaleta meia cana D = 0,30 m - areia extraída e brita produzida</v>
          </cell>
          <cell r="C4852" t="str">
            <v>m</v>
          </cell>
          <cell r="D4852">
            <v>24.13</v>
          </cell>
        </row>
        <row r="4853">
          <cell r="A4853" t="str">
            <v>4816147</v>
          </cell>
          <cell r="B4853" t="str">
            <v>Confecção de canaleta meia cana D = 0,40 m - areia e brita comerciais</v>
          </cell>
          <cell r="C4853" t="str">
            <v>m</v>
          </cell>
          <cell r="D4853">
            <v>36.75</v>
          </cell>
        </row>
        <row r="4854">
          <cell r="A4854" t="str">
            <v>4816146</v>
          </cell>
          <cell r="B4854" t="str">
            <v>Confecção de canaleta meia cana D = 0,40 m - areia extraída e brita produzida</v>
          </cell>
          <cell r="C4854" t="str">
            <v>m</v>
          </cell>
          <cell r="D4854">
            <v>32.46</v>
          </cell>
        </row>
        <row r="4855">
          <cell r="A4855" t="str">
            <v>4816121</v>
          </cell>
          <cell r="B4855" t="str">
            <v>Confecção de tubos de concreto D = 0,20 m - areia e brita comerciais</v>
          </cell>
          <cell r="C4855" t="str">
            <v>m</v>
          </cell>
          <cell r="D4855">
            <v>29.77</v>
          </cell>
        </row>
        <row r="4856">
          <cell r="A4856" t="str">
            <v>4816120</v>
          </cell>
          <cell r="B4856" t="str">
            <v>Confecção de tubos de concreto D = 0,20 m - areia extraída e brita produzida</v>
          </cell>
          <cell r="C4856" t="str">
            <v>m</v>
          </cell>
          <cell r="D4856">
            <v>26.43</v>
          </cell>
        </row>
        <row r="4857">
          <cell r="A4857" t="str">
            <v>4816123</v>
          </cell>
          <cell r="B4857" t="str">
            <v>Confecção de tubos de concreto D = 0,30 m - areia e brita comerciais</v>
          </cell>
          <cell r="C4857" t="str">
            <v>m</v>
          </cell>
          <cell r="D4857">
            <v>39.42</v>
          </cell>
        </row>
        <row r="4858">
          <cell r="A4858" t="str">
            <v>4816122</v>
          </cell>
          <cell r="B4858" t="str">
            <v>Confecção de tubos de concreto D = 0,30 m - areia extraída e brita produzida</v>
          </cell>
          <cell r="C4858" t="str">
            <v>m</v>
          </cell>
          <cell r="D4858">
            <v>34.65</v>
          </cell>
        </row>
        <row r="4859">
          <cell r="A4859" t="str">
            <v>4816125</v>
          </cell>
          <cell r="B4859" t="str">
            <v>Confecção de tubos de concreto D = 0,40 m - areia e brita comerciais</v>
          </cell>
          <cell r="C4859" t="str">
            <v>m</v>
          </cell>
          <cell r="D4859">
            <v>56.08</v>
          </cell>
        </row>
        <row r="4860">
          <cell r="A4860" t="str">
            <v>4816124</v>
          </cell>
          <cell r="B4860" t="str">
            <v>Confecção de tubos de concreto D = 0,40 m - areia extraída e brita produzida</v>
          </cell>
          <cell r="C4860" t="str">
            <v>m</v>
          </cell>
          <cell r="D4860">
            <v>47.5</v>
          </cell>
        </row>
        <row r="4861">
          <cell r="A4861" t="str">
            <v>4816022</v>
          </cell>
          <cell r="B4861" t="str">
            <v>Confecção de tubos de concreto D = 0,50 m - areia e brita comerciais</v>
          </cell>
          <cell r="C4861" t="str">
            <v>m</v>
          </cell>
          <cell r="D4861">
            <v>75.400000000000006</v>
          </cell>
        </row>
        <row r="4862">
          <cell r="A4862" t="str">
            <v>4816021</v>
          </cell>
          <cell r="B4862" t="str">
            <v>Confecção de tubos de concreto D = 0,50 m - areia extraída e brita produzida</v>
          </cell>
          <cell r="C4862" t="str">
            <v>m</v>
          </cell>
          <cell r="D4862">
            <v>62.04</v>
          </cell>
        </row>
        <row r="4863">
          <cell r="A4863" t="str">
            <v>4816106</v>
          </cell>
          <cell r="B4863" t="str">
            <v>Confecção de tubos de concreto perfurado D = 0,20 m - areia e brita comerciais</v>
          </cell>
          <cell r="C4863" t="str">
            <v>m</v>
          </cell>
          <cell r="D4863">
            <v>30.83</v>
          </cell>
        </row>
        <row r="4864">
          <cell r="A4864" t="str">
            <v>4816105</v>
          </cell>
          <cell r="B4864" t="str">
            <v>Confecção de tubos de concreto perfurado D = 0,20 m - areia extraída e brita produzida</v>
          </cell>
          <cell r="C4864" t="str">
            <v>m</v>
          </cell>
          <cell r="D4864">
            <v>27.49</v>
          </cell>
        </row>
        <row r="4865">
          <cell r="A4865" t="str">
            <v>4816108</v>
          </cell>
          <cell r="B4865" t="str">
            <v>Confecção de tubos de concreto perfurado D = 0,30 m - areia e brita comerciais</v>
          </cell>
          <cell r="C4865" t="str">
            <v>m</v>
          </cell>
          <cell r="D4865">
            <v>40.49</v>
          </cell>
        </row>
        <row r="4866">
          <cell r="A4866" t="str">
            <v>4816107</v>
          </cell>
          <cell r="B4866" t="str">
            <v>Confecção de tubos de concreto perfurado D = 0,30 m - areia extraída e brita produzida</v>
          </cell>
          <cell r="C4866" t="str">
            <v>m</v>
          </cell>
          <cell r="D4866">
            <v>35.72</v>
          </cell>
        </row>
        <row r="4867">
          <cell r="A4867" t="str">
            <v>4816110</v>
          </cell>
          <cell r="B4867" t="str">
            <v>Confecção de tubos de concreto perfurado D = 0,40 m - areia e brita comerciais</v>
          </cell>
          <cell r="C4867" t="str">
            <v>m</v>
          </cell>
          <cell r="D4867">
            <v>57.14</v>
          </cell>
        </row>
        <row r="4868">
          <cell r="A4868" t="str">
            <v>4816109</v>
          </cell>
          <cell r="B4868" t="str">
            <v>Confecção de tubos de concreto perfurado D = 0,40 m - areia extraída e brita produzida</v>
          </cell>
          <cell r="C4868" t="str">
            <v>m</v>
          </cell>
          <cell r="D4868">
            <v>48.56</v>
          </cell>
        </row>
        <row r="4869">
          <cell r="A4869" t="str">
            <v>4816100</v>
          </cell>
          <cell r="B4869" t="str">
            <v>Confecção de tubos de concreto poroso D = 0,20 m - areia e brita comerciais</v>
          </cell>
          <cell r="C4869" t="str">
            <v>m</v>
          </cell>
          <cell r="D4869">
            <v>30.63</v>
          </cell>
        </row>
        <row r="4870">
          <cell r="A4870" t="str">
            <v>4816099</v>
          </cell>
          <cell r="B4870" t="str">
            <v>Confecção de tubos de concreto poroso D = 0,20 m - areia extraída e brita produzida</v>
          </cell>
          <cell r="C4870" t="str">
            <v>m</v>
          </cell>
          <cell r="D4870">
            <v>28.19</v>
          </cell>
        </row>
        <row r="4871">
          <cell r="A4871" t="str">
            <v>4816102</v>
          </cell>
          <cell r="B4871" t="str">
            <v>Confecção de tubos de concreto poroso D = 0,30 m - areia e brita comerciais</v>
          </cell>
          <cell r="C4871" t="str">
            <v>m</v>
          </cell>
          <cell r="D4871">
            <v>39.32</v>
          </cell>
        </row>
        <row r="4872">
          <cell r="A4872" t="str">
            <v>4816101</v>
          </cell>
          <cell r="B4872" t="str">
            <v>Confecção de tubos de concreto poroso D = 0,30 m - areia extraída e brita produzida</v>
          </cell>
          <cell r="C4872" t="str">
            <v>m</v>
          </cell>
          <cell r="D4872">
            <v>36.72</v>
          </cell>
        </row>
        <row r="4873">
          <cell r="A4873" t="str">
            <v>4816104</v>
          </cell>
          <cell r="B4873" t="str">
            <v>Confecção de tubos de concreto poroso D = 0,40 m - areia e brita comerciais</v>
          </cell>
          <cell r="C4873" t="str">
            <v>m</v>
          </cell>
          <cell r="D4873">
            <v>55.94</v>
          </cell>
        </row>
        <row r="4874">
          <cell r="A4874" t="str">
            <v>4816103</v>
          </cell>
          <cell r="B4874" t="str">
            <v>Confecção de tubos de concreto poroso D = 0,40 m - areia extraída e brita produzida</v>
          </cell>
          <cell r="C4874" t="str">
            <v>m</v>
          </cell>
          <cell r="D4874">
            <v>49.69</v>
          </cell>
        </row>
        <row r="4875">
          <cell r="A4875" t="str">
            <v>4815804</v>
          </cell>
          <cell r="B4875" t="str">
            <v>Dobramento de chapas de alumínio com espessura de 1,5 mm e comprimento de dobra de até 500 mm</v>
          </cell>
          <cell r="C4875" t="str">
            <v>un</v>
          </cell>
          <cell r="D4875">
            <v>0.59</v>
          </cell>
        </row>
        <row r="4876">
          <cell r="A4876" t="str">
            <v>4816002</v>
          </cell>
          <cell r="B4876" t="str">
            <v>Escavação de tunnel liner em material de 3ª categoria</v>
          </cell>
          <cell r="C4876" t="str">
            <v>m³</v>
          </cell>
          <cell r="D4876">
            <v>1349.04</v>
          </cell>
        </row>
        <row r="4877">
          <cell r="A4877" t="str">
            <v>4805765</v>
          </cell>
          <cell r="B4877" t="str">
            <v>Escavação de vala em material de 3ª categoria</v>
          </cell>
          <cell r="C4877" t="str">
            <v>m³</v>
          </cell>
          <cell r="D4877">
            <v>184.73</v>
          </cell>
        </row>
        <row r="4878">
          <cell r="A4878" t="str">
            <v>4816000</v>
          </cell>
          <cell r="B4878" t="str">
            <v>Escavação manual de tunnel liner em material de 1ª categoria</v>
          </cell>
          <cell r="C4878" t="str">
            <v>m³</v>
          </cell>
          <cell r="D4878">
            <v>456.59</v>
          </cell>
        </row>
        <row r="4879">
          <cell r="A4879" t="str">
            <v>4816001</v>
          </cell>
          <cell r="B4879" t="str">
            <v>Escavação manual de tunnel liner em material de 2ª categoria</v>
          </cell>
          <cell r="C4879" t="str">
            <v>m³</v>
          </cell>
          <cell r="D4879">
            <v>763.24</v>
          </cell>
        </row>
        <row r="4880">
          <cell r="A4880" t="str">
            <v>4805749</v>
          </cell>
          <cell r="B4880" t="str">
            <v>Escavação manual de vala em material de 1ª categoria</v>
          </cell>
          <cell r="C4880" t="str">
            <v>m³</v>
          </cell>
          <cell r="D4880">
            <v>72.540000000000006</v>
          </cell>
        </row>
        <row r="4881">
          <cell r="A4881" t="str">
            <v>4805751</v>
          </cell>
          <cell r="B4881" t="str">
            <v>Escavação manual em material de 1ª categoria na profundidade de 1 a 2 m</v>
          </cell>
          <cell r="C4881" t="str">
            <v>m³</v>
          </cell>
          <cell r="D4881">
            <v>54.41</v>
          </cell>
        </row>
        <row r="4882">
          <cell r="A4882" t="str">
            <v>4805752</v>
          </cell>
          <cell r="B4882" t="str">
            <v>Escavação manual em material de 1ª categoria na profundidade de 2 a 3 m</v>
          </cell>
          <cell r="C4882" t="str">
            <v>m³</v>
          </cell>
          <cell r="D4882">
            <v>65.290000000000006</v>
          </cell>
        </row>
        <row r="4883">
          <cell r="A4883" t="str">
            <v>4805753</v>
          </cell>
          <cell r="B4883" t="str">
            <v>Escavação manual em material de 1ª categoria na profundidade de 3 a 4 m</v>
          </cell>
          <cell r="C4883" t="str">
            <v>m³</v>
          </cell>
          <cell r="D4883">
            <v>76.17</v>
          </cell>
        </row>
        <row r="4884">
          <cell r="A4884" t="str">
            <v>4805750</v>
          </cell>
          <cell r="B4884" t="str">
            <v>Escavação manual em material de 1ª categoria na profundidade de até 1 m</v>
          </cell>
          <cell r="C4884" t="str">
            <v>m³</v>
          </cell>
          <cell r="D4884">
            <v>43.53</v>
          </cell>
        </row>
        <row r="4885">
          <cell r="A4885" t="str">
            <v>4805767</v>
          </cell>
          <cell r="B4885" t="str">
            <v>Escavação manual em material de 2ª categoria na profundidade de 1 a 2 m</v>
          </cell>
          <cell r="C4885" t="str">
            <v>m³</v>
          </cell>
          <cell r="D4885">
            <v>75</v>
          </cell>
        </row>
        <row r="4886">
          <cell r="A4886" t="str">
            <v>4805769</v>
          </cell>
          <cell r="B4886" t="str">
            <v>Escavação manual em material de 2ª categoria na profundidade de 2 a 3 m</v>
          </cell>
          <cell r="C4886" t="str">
            <v>m³</v>
          </cell>
          <cell r="D4886">
            <v>89.28</v>
          </cell>
        </row>
        <row r="4887">
          <cell r="A4887" t="str">
            <v>4805770</v>
          </cell>
          <cell r="B4887" t="str">
            <v>Escavação manual em material de 2ª categoria na profundidade de 3 a 4 m</v>
          </cell>
          <cell r="C4887" t="str">
            <v>m³</v>
          </cell>
          <cell r="D4887">
            <v>103.57</v>
          </cell>
        </row>
        <row r="4888">
          <cell r="A4888" t="str">
            <v>4805760</v>
          </cell>
          <cell r="B4888" t="str">
            <v>Escavação manual em material de 2ª categoria na profundidade de até 1 m</v>
          </cell>
          <cell r="C4888" t="str">
            <v>m³</v>
          </cell>
          <cell r="D4888">
            <v>60.71</v>
          </cell>
        </row>
        <row r="4889">
          <cell r="A4889" t="str">
            <v>4805757</v>
          </cell>
          <cell r="B4889" t="str">
            <v>Escavação mecânica de vala em material de 1ª categoria</v>
          </cell>
          <cell r="C4889" t="str">
            <v>m³</v>
          </cell>
          <cell r="D4889">
            <v>6.55</v>
          </cell>
        </row>
        <row r="4890">
          <cell r="A4890" t="str">
            <v>4805762</v>
          </cell>
          <cell r="B4890" t="str">
            <v>Escavação mecânica de vala em material de 2ª categoria</v>
          </cell>
          <cell r="C4890" t="str">
            <v>m³</v>
          </cell>
          <cell r="D4890">
            <v>8.06</v>
          </cell>
        </row>
        <row r="4891">
          <cell r="A4891" t="str">
            <v>4806395</v>
          </cell>
          <cell r="B4891" t="str">
            <v>Fixação de parafuso em estrutura metálica</v>
          </cell>
          <cell r="C4891" t="str">
            <v>un</v>
          </cell>
          <cell r="D4891">
            <v>6.07</v>
          </cell>
        </row>
        <row r="4892">
          <cell r="A4892" t="str">
            <v>4816003</v>
          </cell>
          <cell r="B4892" t="str">
            <v>Iluminação provisória para tunnel liner</v>
          </cell>
          <cell r="C4892" t="str">
            <v>m</v>
          </cell>
          <cell r="D4892">
            <v>43.41</v>
          </cell>
        </row>
        <row r="4893">
          <cell r="A4893" t="str">
            <v>4816017</v>
          </cell>
          <cell r="B4893" t="str">
            <v>Material pétreo produzido em britador de mandíbulas móvel - camada final de aterro em rocha</v>
          </cell>
          <cell r="C4893" t="str">
            <v>m³</v>
          </cell>
          <cell r="D4893">
            <v>21.36</v>
          </cell>
        </row>
        <row r="4894">
          <cell r="A4894" t="str">
            <v>4816023</v>
          </cell>
          <cell r="B4894" t="str">
            <v>Operação de mergulho autônomo em profundidade de até 20 m</v>
          </cell>
          <cell r="C4894" t="str">
            <v>h</v>
          </cell>
          <cell r="D4894">
            <v>245.05</v>
          </cell>
        </row>
        <row r="4895">
          <cell r="A4895" t="str">
            <v>4816025</v>
          </cell>
          <cell r="B4895" t="str">
            <v>Operação de mergulho dependente em profundidade de 30 a 50 m - inclusive descompressão</v>
          </cell>
          <cell r="C4895" t="str">
            <v>h</v>
          </cell>
          <cell r="D4895">
            <v>449.71</v>
          </cell>
        </row>
        <row r="4896">
          <cell r="A4896" t="str">
            <v>4816024</v>
          </cell>
          <cell r="B4896" t="str">
            <v>Operação de mergulho dependente em profundidade de até 30 m - inclusive descompressão</v>
          </cell>
          <cell r="C4896" t="str">
            <v>h</v>
          </cell>
          <cell r="D4896">
            <v>312.27999999999997</v>
          </cell>
        </row>
        <row r="4897">
          <cell r="A4897" t="str">
            <v>4816005</v>
          </cell>
          <cell r="B4897" t="str">
            <v>Pedra de mão produzida manualmente</v>
          </cell>
          <cell r="C4897" t="str">
            <v>m³</v>
          </cell>
          <cell r="D4897">
            <v>84.61</v>
          </cell>
        </row>
        <row r="4898">
          <cell r="A4898" t="str">
            <v>4800400</v>
          </cell>
          <cell r="B4898" t="str">
            <v>Preparo e regularização de terreno em desnível</v>
          </cell>
          <cell r="C4898" t="str">
            <v>m²</v>
          </cell>
          <cell r="D4898">
            <v>5.0599999999999996</v>
          </cell>
        </row>
        <row r="4899">
          <cell r="A4899" t="str">
            <v>4816016</v>
          </cell>
          <cell r="B4899" t="str">
            <v>Rachão ou pedra de mão produzida</v>
          </cell>
          <cell r="C4899" t="str">
            <v>m³</v>
          </cell>
          <cell r="D4899">
            <v>40.6</v>
          </cell>
        </row>
        <row r="4900">
          <cell r="A4900" t="str">
            <v>4800412</v>
          </cell>
          <cell r="B4900" t="str">
            <v>Raspagem e limpeza de terreno plano</v>
          </cell>
          <cell r="C4900" t="str">
            <v>m²</v>
          </cell>
          <cell r="D4900">
            <v>4.3499999999999996</v>
          </cell>
        </row>
        <row r="4901">
          <cell r="A4901" t="str">
            <v>4815671</v>
          </cell>
          <cell r="B4901" t="str">
            <v>Reaterro e compactação com soquete vibratório</v>
          </cell>
          <cell r="C4901" t="str">
            <v>m³</v>
          </cell>
          <cell r="D4901">
            <v>16.690000000000001</v>
          </cell>
        </row>
        <row r="4902">
          <cell r="A4902" t="str">
            <v>4815803</v>
          </cell>
          <cell r="B4902" t="str">
            <v>Rebordeamento de chapa metálica com espessura de 5 mm</v>
          </cell>
          <cell r="C4902" t="str">
            <v>m</v>
          </cell>
          <cell r="D4902">
            <v>7.88</v>
          </cell>
        </row>
        <row r="4903">
          <cell r="A4903" t="str">
            <v>4816011</v>
          </cell>
          <cell r="B4903" t="str">
            <v>Recarga de cilindro com ar respirável para atividades de mergulho</v>
          </cell>
          <cell r="C4903" t="str">
            <v>m³</v>
          </cell>
          <cell r="D4903">
            <v>1618.15</v>
          </cell>
        </row>
        <row r="4904">
          <cell r="A4904" t="str">
            <v>4816014</v>
          </cell>
          <cell r="B4904" t="str">
            <v>Rocha para britagem com perfuratriz manual</v>
          </cell>
          <cell r="C4904" t="str">
            <v>m³</v>
          </cell>
          <cell r="D4904">
            <v>48.74</v>
          </cell>
        </row>
        <row r="4905">
          <cell r="A4905" t="str">
            <v>4816010</v>
          </cell>
          <cell r="B4905" t="str">
            <v>Rocha para britagem com perfuratriz sobre esteira</v>
          </cell>
          <cell r="C4905" t="str">
            <v>m³</v>
          </cell>
          <cell r="D4905">
            <v>36.11</v>
          </cell>
        </row>
        <row r="4906">
          <cell r="A4906" t="str">
            <v>4816015</v>
          </cell>
          <cell r="B4906" t="str">
            <v>Rocha para britagem com perfuratriz sobre esteira - camada final de aterro em rocha</v>
          </cell>
          <cell r="C4906" t="str">
            <v>m³</v>
          </cell>
          <cell r="D4906">
            <v>21.1</v>
          </cell>
        </row>
        <row r="4907">
          <cell r="A4907" t="str">
            <v>4816119</v>
          </cell>
          <cell r="B4907" t="str">
            <v>Selo de argila apiloado (solo local)</v>
          </cell>
          <cell r="C4907" t="str">
            <v>m³</v>
          </cell>
          <cell r="D4907">
            <v>36.14</v>
          </cell>
        </row>
        <row r="4908">
          <cell r="A4908" t="str">
            <v>4816004</v>
          </cell>
          <cell r="B4908" t="str">
            <v>Ventilação provisória para tunnel liner</v>
          </cell>
          <cell r="C4908" t="str">
            <v>m</v>
          </cell>
          <cell r="D4908">
            <v>55.67</v>
          </cell>
        </row>
        <row r="4909">
          <cell r="A4909" t="str">
            <v>4915652</v>
          </cell>
          <cell r="B4909" t="str">
            <v>Bico de adesão para injeção de adesivo estrutural à base de resina epóxi - fornecimento, instalação e retirada</v>
          </cell>
          <cell r="C4909" t="str">
            <v>un</v>
          </cell>
          <cell r="D4909">
            <v>7.81</v>
          </cell>
        </row>
        <row r="4910">
          <cell r="A4910" t="str">
            <v>4915651</v>
          </cell>
          <cell r="B4910" t="str">
            <v>Bico de perfuração para injeção de adesivo estrutural à base de resina epóxi - fornecimento, instalação e retirada</v>
          </cell>
          <cell r="C4910" t="str">
            <v>un</v>
          </cell>
          <cell r="D4910">
            <v>9.49</v>
          </cell>
        </row>
        <row r="4911">
          <cell r="A4911" t="str">
            <v>4915723</v>
          </cell>
          <cell r="B4911" t="str">
            <v>Caiação manual com fixador de cal</v>
          </cell>
          <cell r="C4911" t="str">
            <v>m²</v>
          </cell>
          <cell r="D4911">
            <v>3.09</v>
          </cell>
        </row>
        <row r="4912">
          <cell r="A4912" t="str">
            <v>4915724</v>
          </cell>
          <cell r="B4912" t="str">
            <v>Caiação mecanizada com fixador de cal</v>
          </cell>
          <cell r="C4912" t="str">
            <v>m²</v>
          </cell>
          <cell r="D4912">
            <v>1.86</v>
          </cell>
        </row>
        <row r="4913">
          <cell r="A4913" t="str">
            <v>4915637</v>
          </cell>
          <cell r="B4913" t="str">
            <v>Capa selante - areia comercial</v>
          </cell>
          <cell r="C4913" t="str">
            <v>m²</v>
          </cell>
          <cell r="D4913">
            <v>0.97</v>
          </cell>
        </row>
        <row r="4914">
          <cell r="A4914" t="str">
            <v>4915779</v>
          </cell>
          <cell r="B4914" t="str">
            <v>Capa selante - areia extraída</v>
          </cell>
          <cell r="C4914" t="str">
            <v>m²</v>
          </cell>
          <cell r="D4914">
            <v>0.64</v>
          </cell>
        </row>
        <row r="4915">
          <cell r="A4915" t="str">
            <v>4915638</v>
          </cell>
          <cell r="B4915" t="str">
            <v>Capa selante - brita produzida</v>
          </cell>
          <cell r="C4915" t="str">
            <v>m²</v>
          </cell>
          <cell r="D4915">
            <v>0.76</v>
          </cell>
        </row>
        <row r="4916">
          <cell r="A4916" t="str">
            <v>4915636</v>
          </cell>
          <cell r="B4916" t="str">
            <v>Capa selante - pedrisco comercial</v>
          </cell>
          <cell r="C4916" t="str">
            <v>m²</v>
          </cell>
          <cell r="D4916">
            <v>1.1000000000000001</v>
          </cell>
        </row>
        <row r="4917">
          <cell r="A4917" t="str">
            <v>4915744</v>
          </cell>
          <cell r="B4917" t="str">
            <v>Capina manual</v>
          </cell>
          <cell r="C4917" t="str">
            <v>m²</v>
          </cell>
          <cell r="D4917">
            <v>0.73</v>
          </cell>
        </row>
        <row r="4918">
          <cell r="A4918" t="str">
            <v>4915700</v>
          </cell>
          <cell r="B4918" t="str">
            <v>Combate à exsudação - areia comercial</v>
          </cell>
          <cell r="C4918" t="str">
            <v>m²</v>
          </cell>
          <cell r="D4918">
            <v>1.1499999999999999</v>
          </cell>
        </row>
        <row r="4919">
          <cell r="A4919" t="str">
            <v>4915590</v>
          </cell>
          <cell r="B4919" t="str">
            <v>Combate à exsudação - areia extraída</v>
          </cell>
          <cell r="C4919" t="str">
            <v>m²</v>
          </cell>
          <cell r="D4919">
            <v>0.78</v>
          </cell>
        </row>
        <row r="4920">
          <cell r="A4920" t="str">
            <v>4915591</v>
          </cell>
          <cell r="B4920" t="str">
            <v>Combate à exsudação - brita produzida</v>
          </cell>
          <cell r="C4920" t="str">
            <v>m²</v>
          </cell>
          <cell r="D4920">
            <v>0.91</v>
          </cell>
        </row>
        <row r="4921">
          <cell r="A4921" t="str">
            <v>4915701</v>
          </cell>
          <cell r="B4921" t="str">
            <v>Combate à exsudação - pedrisco comercial</v>
          </cell>
          <cell r="C4921" t="str">
            <v>m²</v>
          </cell>
          <cell r="D4921">
            <v>1.26</v>
          </cell>
        </row>
        <row r="4922">
          <cell r="A4922" t="str">
            <v>4915703</v>
          </cell>
          <cell r="B4922" t="str">
            <v>Correção de defeitos com mistura betuminosa</v>
          </cell>
          <cell r="C4922" t="str">
            <v>m³</v>
          </cell>
          <cell r="D4922">
            <v>104.17</v>
          </cell>
        </row>
        <row r="4923">
          <cell r="A4923" t="str">
            <v>4915705</v>
          </cell>
          <cell r="B4923" t="str">
            <v>Correção de defeitos por fresagem descontínua do revestimento asfáltico - espessura de 5 cm</v>
          </cell>
          <cell r="C4923" t="str">
            <v>m³</v>
          </cell>
          <cell r="D4923">
            <v>119.17</v>
          </cell>
        </row>
        <row r="4924">
          <cell r="A4924" t="str">
            <v>4915743</v>
          </cell>
          <cell r="B4924" t="str">
            <v>Corte e limpeza de áreas gramadas</v>
          </cell>
          <cell r="C4924" t="str">
            <v>m²</v>
          </cell>
          <cell r="D4924">
            <v>0.08</v>
          </cell>
        </row>
        <row r="4925">
          <cell r="A4925" t="str">
            <v>4915768</v>
          </cell>
          <cell r="B4925" t="str">
            <v>Corte e remoção de árvores</v>
          </cell>
          <cell r="C4925" t="str">
            <v>m³</v>
          </cell>
          <cell r="D4925">
            <v>14.82</v>
          </cell>
        </row>
        <row r="4926">
          <cell r="A4926" t="str">
            <v>4915713</v>
          </cell>
          <cell r="B4926" t="str">
            <v>Desobstrução de bueiro</v>
          </cell>
          <cell r="C4926" t="str">
            <v>m³</v>
          </cell>
          <cell r="D4926">
            <v>63.78</v>
          </cell>
        </row>
        <row r="4927">
          <cell r="A4927" t="str">
            <v>4915655</v>
          </cell>
          <cell r="B4927" t="str">
            <v>Fresagem contínua de revestimento asfáltico - espessura de 3 cm</v>
          </cell>
          <cell r="C4927" t="str">
            <v>m³</v>
          </cell>
          <cell r="D4927">
            <v>85.64</v>
          </cell>
        </row>
        <row r="4928">
          <cell r="A4928" t="str">
            <v>4915656</v>
          </cell>
          <cell r="B4928" t="str">
            <v>Fresagem contínua de revestimento asfáltico - espessura de 4 cm</v>
          </cell>
          <cell r="C4928" t="str">
            <v>m³</v>
          </cell>
          <cell r="D4928">
            <v>67.28</v>
          </cell>
        </row>
        <row r="4929">
          <cell r="A4929" t="str">
            <v>4915657</v>
          </cell>
          <cell r="B4929" t="str">
            <v>Fresagem contínua de revestimento asfáltico - espessura de 5 cm</v>
          </cell>
          <cell r="C4929" t="str">
            <v>m³</v>
          </cell>
          <cell r="D4929">
            <v>56.3</v>
          </cell>
        </row>
        <row r="4930">
          <cell r="A4930" t="str">
            <v>4915658</v>
          </cell>
          <cell r="B4930" t="str">
            <v>Fresagem contínua de revestimento asfáltico - espessura de 6 cm</v>
          </cell>
          <cell r="C4930" t="str">
            <v>m³</v>
          </cell>
          <cell r="D4930">
            <v>49.13</v>
          </cell>
        </row>
        <row r="4931">
          <cell r="A4931" t="str">
            <v>4915659</v>
          </cell>
          <cell r="B4931" t="str">
            <v>Fresagem contínua de revestimento asfáltico - espessura de 7 cm</v>
          </cell>
          <cell r="C4931" t="str">
            <v>m³</v>
          </cell>
          <cell r="D4931">
            <v>44.12</v>
          </cell>
        </row>
        <row r="4932">
          <cell r="A4932" t="str">
            <v>4915660</v>
          </cell>
          <cell r="B4932" t="str">
            <v>Fresagem contínua de revestimento asfáltico - espessura de 8 cm</v>
          </cell>
          <cell r="C4932" t="str">
            <v>m³</v>
          </cell>
          <cell r="D4932">
            <v>40.56</v>
          </cell>
        </row>
        <row r="4933">
          <cell r="A4933" t="str">
            <v>4915661</v>
          </cell>
          <cell r="B4933" t="str">
            <v>Fresagem descontínua de revestimento asfáltico - espessura de 3 cm</v>
          </cell>
          <cell r="C4933" t="str">
            <v>m³</v>
          </cell>
          <cell r="D4933">
            <v>111.55</v>
          </cell>
        </row>
        <row r="4934">
          <cell r="A4934" t="str">
            <v>4915662</v>
          </cell>
          <cell r="B4934" t="str">
            <v>Fresagem descontínua de revestimento asfáltico - espessura de 4 cm</v>
          </cell>
          <cell r="C4934" t="str">
            <v>m³</v>
          </cell>
          <cell r="D4934">
            <v>88.2</v>
          </cell>
        </row>
        <row r="4935">
          <cell r="A4935" t="str">
            <v>4915663</v>
          </cell>
          <cell r="B4935" t="str">
            <v>Fresagem descontínua de revestimento asfáltico - espessura de 5 cm</v>
          </cell>
          <cell r="C4935" t="str">
            <v>m³</v>
          </cell>
          <cell r="D4935">
            <v>73.06</v>
          </cell>
        </row>
        <row r="4936">
          <cell r="A4936" t="str">
            <v>4915664</v>
          </cell>
          <cell r="B4936" t="str">
            <v>Fresagem descontínua de revestimento asfáltico - espessura de 6 cm</v>
          </cell>
          <cell r="C4936" t="str">
            <v>m³</v>
          </cell>
          <cell r="D4936">
            <v>64.28</v>
          </cell>
        </row>
        <row r="4937">
          <cell r="A4937" t="str">
            <v>4915665</v>
          </cell>
          <cell r="B4937" t="str">
            <v>Fresagem descontínua de revestimento asfáltico - espessura de 7 cm</v>
          </cell>
          <cell r="C4937" t="str">
            <v>m³</v>
          </cell>
          <cell r="D4937">
            <v>58.27</v>
          </cell>
        </row>
        <row r="4938">
          <cell r="A4938" t="str">
            <v>4915666</v>
          </cell>
          <cell r="B4938" t="str">
            <v>Fresagem descontínua de revestimento asfáltico - espessura de 8 cm</v>
          </cell>
          <cell r="C4938" t="str">
            <v>m³</v>
          </cell>
          <cell r="D4938">
            <v>53.93</v>
          </cell>
        </row>
        <row r="4939">
          <cell r="A4939" t="str">
            <v>4915650</v>
          </cell>
          <cell r="B4939" t="str">
            <v>Injeção de adesivo estrutural à base de resina epóxi de baixa viscosidade para tratamento de fissuras em estruturas de concreto - fornecimento e aplicação manual</v>
          </cell>
          <cell r="C4939" t="str">
            <v>kg</v>
          </cell>
          <cell r="D4939">
            <v>266.12</v>
          </cell>
        </row>
        <row r="4940">
          <cell r="A4940" t="str">
            <v>4915645</v>
          </cell>
          <cell r="B4940" t="str">
            <v>Injeção de adesivo estrutural à base de resina epóxi de baixa viscosidade para tratamento de fissuras em estruturas de concreto - fornecimento e aplicação mecanizada</v>
          </cell>
          <cell r="C4940" t="str">
            <v>kg</v>
          </cell>
          <cell r="D4940">
            <v>191.05</v>
          </cell>
        </row>
        <row r="4941">
          <cell r="A4941" t="str">
            <v>4915712</v>
          </cell>
          <cell r="B4941" t="str">
            <v>Limpeza de bueiro</v>
          </cell>
          <cell r="C4941" t="str">
            <v>m³</v>
          </cell>
          <cell r="D4941">
            <v>21.26</v>
          </cell>
        </row>
        <row r="4942">
          <cell r="A4942" t="str">
            <v>4915711</v>
          </cell>
          <cell r="B4942" t="str">
            <v>Limpeza de descida d'água</v>
          </cell>
          <cell r="C4942" t="str">
            <v>m</v>
          </cell>
          <cell r="D4942">
            <v>1.42</v>
          </cell>
        </row>
        <row r="4943">
          <cell r="A4943" t="str">
            <v>4915790</v>
          </cell>
          <cell r="B4943" t="str">
            <v>Limpeza de emulsão asfáltica ou asfalto diluído derramados na pista - remoção com minicarregadeira com vassoura e descarga livre</v>
          </cell>
          <cell r="C4943" t="str">
            <v>t</v>
          </cell>
          <cell r="D4943">
            <v>230.46</v>
          </cell>
        </row>
        <row r="4944">
          <cell r="A4944" t="str">
            <v>4915793</v>
          </cell>
          <cell r="B4944" t="str">
            <v>Limpeza de líquidos combustíveis derramados na pista - remoção com minicarregadeira com vassoura e descarga livre</v>
          </cell>
          <cell r="C4944" t="str">
            <v>t</v>
          </cell>
          <cell r="D4944">
            <v>179.84</v>
          </cell>
        </row>
        <row r="4945">
          <cell r="A4945" t="str">
            <v>4915792</v>
          </cell>
          <cell r="B4945" t="str">
            <v>Limpeza de material asfáltico derramado fora da pista - remoção com escavadeira hidráulica e caminhão basculante</v>
          </cell>
          <cell r="C4945" t="str">
            <v>t</v>
          </cell>
          <cell r="D4945">
            <v>76.62</v>
          </cell>
        </row>
        <row r="4946">
          <cell r="A4946" t="str">
            <v>4915718</v>
          </cell>
          <cell r="B4946" t="str">
            <v>Limpeza de placa de sinalização</v>
          </cell>
          <cell r="C4946" t="str">
            <v>m²</v>
          </cell>
          <cell r="D4946">
            <v>8.7799999999999994</v>
          </cell>
        </row>
        <row r="4947">
          <cell r="A4947" t="str">
            <v>4915672</v>
          </cell>
          <cell r="B4947" t="str">
            <v>Limpeza de ponte</v>
          </cell>
          <cell r="C4947" t="str">
            <v>m</v>
          </cell>
          <cell r="D4947">
            <v>4.25</v>
          </cell>
        </row>
        <row r="4948">
          <cell r="A4948" t="str">
            <v>4915708</v>
          </cell>
          <cell r="B4948" t="str">
            <v>Limpeza de sarjeta e meio-fio</v>
          </cell>
          <cell r="C4948" t="str">
            <v>m</v>
          </cell>
          <cell r="D4948">
            <v>0.71</v>
          </cell>
        </row>
        <row r="4949">
          <cell r="A4949" t="str">
            <v>4915710</v>
          </cell>
          <cell r="B4949" t="str">
            <v>Limpeza de vala de drenagem</v>
          </cell>
          <cell r="C4949" t="str">
            <v>m</v>
          </cell>
          <cell r="D4949">
            <v>4.25</v>
          </cell>
        </row>
        <row r="4950">
          <cell r="A4950" t="str">
            <v>4915709</v>
          </cell>
          <cell r="B4950" t="str">
            <v>Limpeza de valeta de corte</v>
          </cell>
          <cell r="C4950" t="str">
            <v>m</v>
          </cell>
          <cell r="D4950">
            <v>1.06</v>
          </cell>
        </row>
        <row r="4951">
          <cell r="A4951" t="str">
            <v>4915686</v>
          </cell>
          <cell r="B4951" t="str">
            <v>Limpeza e desobstrução de dispositivos de drenagem em OAE</v>
          </cell>
          <cell r="C4951" t="str">
            <v>un</v>
          </cell>
          <cell r="D4951">
            <v>4.25</v>
          </cell>
        </row>
        <row r="4952">
          <cell r="A4952" t="str">
            <v>4915687</v>
          </cell>
          <cell r="B4952" t="str">
            <v>Limpeza e desobstrução de drenos de obras de contenção</v>
          </cell>
          <cell r="C4952" t="str">
            <v>un</v>
          </cell>
          <cell r="D4952">
            <v>2.66</v>
          </cell>
        </row>
        <row r="4953">
          <cell r="A4953" t="str">
            <v>4915634</v>
          </cell>
          <cell r="B4953" t="str">
            <v>Limpeza e desobstrução mecanizada de bueiros com diâmetro acima de 1,00 até 1,50 m</v>
          </cell>
          <cell r="C4953" t="str">
            <v>m</v>
          </cell>
          <cell r="D4953">
            <v>59.66</v>
          </cell>
        </row>
        <row r="4954">
          <cell r="A4954" t="str">
            <v>4915633</v>
          </cell>
          <cell r="B4954" t="str">
            <v>Limpeza e desobstrução mecanizada de bueiros com diâmetro de até 1,00 m</v>
          </cell>
          <cell r="C4954" t="str">
            <v>m</v>
          </cell>
          <cell r="D4954">
            <v>19.68</v>
          </cell>
        </row>
        <row r="4955">
          <cell r="A4955" t="str">
            <v>4915714</v>
          </cell>
          <cell r="B4955" t="str">
            <v>Limpeza e enchimento com resina epóxi de fissuras niveladas com abertura máxima de 0,4 mm e profundidade de 20 mm em pavimento de concreto que não atravessam toda a espessura da placa</v>
          </cell>
          <cell r="C4955" t="str">
            <v>m</v>
          </cell>
          <cell r="D4955">
            <v>2.72</v>
          </cell>
        </row>
        <row r="4956">
          <cell r="A4956" t="str">
            <v>4915759</v>
          </cell>
          <cell r="B4956" t="str">
            <v>Limpeza e remoção de vegetação junto aos aparelhos de apoio de OAE com o uso de herbicida</v>
          </cell>
          <cell r="C4956" t="str">
            <v>un</v>
          </cell>
          <cell r="D4956">
            <v>7.18</v>
          </cell>
        </row>
        <row r="4957">
          <cell r="A4957" t="str">
            <v>4915758</v>
          </cell>
          <cell r="B4957" t="str">
            <v>Limpeza e remoção de vegetação nas juntas de dilatação com o uso de herbicida</v>
          </cell>
          <cell r="C4957" t="str">
            <v>m</v>
          </cell>
          <cell r="D4957">
            <v>4.28</v>
          </cell>
        </row>
        <row r="4958">
          <cell r="A4958" t="str">
            <v>4915640</v>
          </cell>
          <cell r="B4958" t="str">
            <v>Limpeza e remoção manual de material retido em terra firme em OAE</v>
          </cell>
          <cell r="C4958" t="str">
            <v>m³</v>
          </cell>
          <cell r="D4958">
            <v>21.26</v>
          </cell>
        </row>
        <row r="4959">
          <cell r="A4959" t="str">
            <v>4915639</v>
          </cell>
          <cell r="B4959" t="str">
            <v>Limpeza em superfície de concreto com escova de aço</v>
          </cell>
          <cell r="C4959" t="str">
            <v>m²</v>
          </cell>
          <cell r="D4959">
            <v>4.25</v>
          </cell>
        </row>
        <row r="4960">
          <cell r="A4960" t="str">
            <v>4915695</v>
          </cell>
          <cell r="B4960" t="str">
            <v>Limpeza, serragem e enchimento de fissuras niveladas com abertura entre 0,4 mm e 1,0 mm e profundidade de 25 mm em pavimento de concreto com CAP</v>
          </cell>
          <cell r="C4960" t="str">
            <v>m</v>
          </cell>
          <cell r="D4960">
            <v>6.91</v>
          </cell>
        </row>
        <row r="4961">
          <cell r="A4961" t="str">
            <v>4915696</v>
          </cell>
          <cell r="B4961" t="str">
            <v>Limpeza, serragem e enchimento de fissuras niveladas com abertura entre 0,4 mm e 1,0 mm e profundidade de 25 mm em pavimento de concreto com CAP com polímero</v>
          </cell>
          <cell r="C4961" t="str">
            <v>m</v>
          </cell>
          <cell r="D4961">
            <v>6.91</v>
          </cell>
        </row>
        <row r="4962">
          <cell r="A4962" t="str">
            <v>4915694</v>
          </cell>
          <cell r="B4962" t="str">
            <v>Limpeza, serragem e enchimento de fissuras niveladas com abertura entre 0,4 mm e 1,0 mm e profundidade de 25 mm em pavimento de concreto com selante elástico a frio</v>
          </cell>
          <cell r="C4962" t="str">
            <v>m</v>
          </cell>
          <cell r="D4962">
            <v>29</v>
          </cell>
        </row>
        <row r="4963">
          <cell r="A4963" t="str">
            <v>4915654</v>
          </cell>
          <cell r="B4963" t="str">
            <v>Lixamento mecanizado em superfície de concreto</v>
          </cell>
          <cell r="C4963" t="str">
            <v>m²</v>
          </cell>
          <cell r="D4963">
            <v>11.62</v>
          </cell>
        </row>
        <row r="4964">
          <cell r="A4964" t="str">
            <v>4900001</v>
          </cell>
          <cell r="B4964" t="str">
            <v>Material de base</v>
          </cell>
          <cell r="C4964" t="str">
            <v>m³</v>
          </cell>
          <cell r="D4964">
            <v>0</v>
          </cell>
        </row>
        <row r="4965">
          <cell r="A4965" t="str">
            <v>4915801</v>
          </cell>
          <cell r="B4965" t="str">
            <v>Mistura betuminosa</v>
          </cell>
          <cell r="C4965" t="str">
            <v>m³</v>
          </cell>
          <cell r="D4965">
            <v>0</v>
          </cell>
        </row>
        <row r="4966">
          <cell r="A4966" t="str">
            <v>4916290</v>
          </cell>
          <cell r="B4966" t="str">
            <v>Mistura betuminosa a frio executada em betoneira - faixa C - areia e brita comerciais</v>
          </cell>
          <cell r="C4966" t="str">
            <v>m³</v>
          </cell>
          <cell r="D4966">
            <v>367.06</v>
          </cell>
        </row>
        <row r="4967">
          <cell r="A4967" t="str">
            <v>4915765</v>
          </cell>
          <cell r="B4967" t="str">
            <v>Poda de árvores com 5,0 m a 7,5 m de altura</v>
          </cell>
          <cell r="C4967" t="str">
            <v>m³</v>
          </cell>
          <cell r="D4967">
            <v>200.85</v>
          </cell>
        </row>
        <row r="4968">
          <cell r="A4968" t="str">
            <v>4915766</v>
          </cell>
          <cell r="B4968" t="str">
            <v>Poda de árvores com 7,5 m a 10 m de altura</v>
          </cell>
          <cell r="C4968" t="str">
            <v>m³</v>
          </cell>
          <cell r="D4968">
            <v>117.89</v>
          </cell>
        </row>
        <row r="4969">
          <cell r="A4969" t="str">
            <v>4915764</v>
          </cell>
          <cell r="B4969" t="str">
            <v>Poda de árvores com até 5 m de altura</v>
          </cell>
          <cell r="C4969" t="str">
            <v>m³</v>
          </cell>
          <cell r="D4969">
            <v>361.52</v>
          </cell>
        </row>
        <row r="4970">
          <cell r="A4970" t="str">
            <v>4915767</v>
          </cell>
          <cell r="B4970" t="str">
            <v>Poda de árvores com mais de 10 m de altura</v>
          </cell>
          <cell r="C4970" t="str">
            <v>m³</v>
          </cell>
          <cell r="D4970">
            <v>77.47</v>
          </cell>
        </row>
        <row r="4971">
          <cell r="A4971" t="str">
            <v>4915777</v>
          </cell>
          <cell r="B4971" t="str">
            <v>Reassentamento manual de meio-fio com material arrancado da pista</v>
          </cell>
          <cell r="C4971" t="str">
            <v>m</v>
          </cell>
          <cell r="D4971">
            <v>14.08</v>
          </cell>
        </row>
        <row r="4972">
          <cell r="A4972" t="str">
            <v>4915618</v>
          </cell>
          <cell r="B4972" t="str">
            <v>Recomposição de camada granular do pavimento com material de jazida</v>
          </cell>
          <cell r="C4972" t="str">
            <v>m²</v>
          </cell>
          <cell r="D4972">
            <v>3.14</v>
          </cell>
        </row>
        <row r="4973">
          <cell r="A4973" t="str">
            <v>4915774</v>
          </cell>
          <cell r="B4973" t="str">
            <v>Recomposição de erosão em corte ou aterro com material de jazida</v>
          </cell>
          <cell r="C4973" t="str">
            <v>m³</v>
          </cell>
          <cell r="D4973">
            <v>23.31</v>
          </cell>
        </row>
        <row r="4974">
          <cell r="A4974" t="str">
            <v>4915719</v>
          </cell>
          <cell r="B4974" t="str">
            <v>Recomposição de placa de sinalização</v>
          </cell>
          <cell r="C4974" t="str">
            <v>m²</v>
          </cell>
          <cell r="D4974">
            <v>32.880000000000003</v>
          </cell>
        </row>
        <row r="4975">
          <cell r="A4975" t="str">
            <v>4915611</v>
          </cell>
          <cell r="B4975" t="str">
            <v>Recomposição de revestimento primário com material de jazida</v>
          </cell>
          <cell r="C4975" t="str">
            <v>m³</v>
          </cell>
          <cell r="D4975">
            <v>10.59</v>
          </cell>
        </row>
        <row r="4976">
          <cell r="A4976" t="str">
            <v>4915733</v>
          </cell>
          <cell r="B4976" t="str">
            <v>Recomposição manual de aterro com material de jazida</v>
          </cell>
          <cell r="C4976" t="str">
            <v>m³</v>
          </cell>
          <cell r="D4976">
            <v>38.79</v>
          </cell>
        </row>
        <row r="4977">
          <cell r="A4977" t="str">
            <v>4915734</v>
          </cell>
          <cell r="B4977" t="str">
            <v>Recomposição mecanizada de aterro com material de jazida</v>
          </cell>
          <cell r="C4977" t="str">
            <v>m³</v>
          </cell>
          <cell r="D4977">
            <v>11.64</v>
          </cell>
        </row>
        <row r="4978">
          <cell r="A4978" t="str">
            <v>4915727</v>
          </cell>
          <cell r="B4978" t="str">
            <v>Recomposição parcial de cerca com mourão de concreto - arame</v>
          </cell>
          <cell r="C4978" t="str">
            <v>m</v>
          </cell>
          <cell r="D4978">
            <v>10.52</v>
          </cell>
        </row>
        <row r="4979">
          <cell r="A4979" t="str">
            <v>4915726</v>
          </cell>
          <cell r="B4979" t="str">
            <v>Recomposição parcial de cerca com mourão de concreto seção quadrada - mourão - areia e brita comerciais</v>
          </cell>
          <cell r="C4979" t="str">
            <v>m</v>
          </cell>
          <cell r="D4979">
            <v>23.66</v>
          </cell>
        </row>
        <row r="4980">
          <cell r="A4980" t="str">
            <v>4915594</v>
          </cell>
          <cell r="B4980" t="str">
            <v>Recomposição parcial de cerca com mourão de concreto seção quadrada - mourão - areia extraída e brita produzida</v>
          </cell>
          <cell r="C4980" t="str">
            <v>m</v>
          </cell>
          <cell r="D4980">
            <v>22.06</v>
          </cell>
        </row>
        <row r="4981">
          <cell r="A4981" t="str">
            <v>4915729</v>
          </cell>
          <cell r="B4981" t="str">
            <v>Recomposição parcial de cerca com mourão de concreto seção triangular - mourão - areia e brita comerciais</v>
          </cell>
          <cell r="C4981" t="str">
            <v>m</v>
          </cell>
          <cell r="D4981">
            <v>18.39</v>
          </cell>
        </row>
        <row r="4982">
          <cell r="A4982" t="str">
            <v>4915596</v>
          </cell>
          <cell r="B4982" t="str">
            <v>Recomposição parcial de cerca com mourão de concreto seção triangular - mourão - areia extraída e brita comercial</v>
          </cell>
          <cell r="C4982" t="str">
            <v>m</v>
          </cell>
          <cell r="D4982">
            <v>17.7</v>
          </cell>
        </row>
        <row r="4983">
          <cell r="A4983" t="str">
            <v>4915732</v>
          </cell>
          <cell r="B4983" t="str">
            <v>Recomposição parcial de cerca com mourão de madeira - arame</v>
          </cell>
          <cell r="C4983" t="str">
            <v>m</v>
          </cell>
          <cell r="D4983">
            <v>8.1</v>
          </cell>
        </row>
        <row r="4984">
          <cell r="A4984" t="str">
            <v>4915731</v>
          </cell>
          <cell r="B4984" t="str">
            <v>Recomposição parcial de cerca com mourão de madeira - mourão</v>
          </cell>
          <cell r="C4984" t="str">
            <v>m</v>
          </cell>
          <cell r="D4984">
            <v>18.5</v>
          </cell>
        </row>
        <row r="4985">
          <cell r="A4985" t="str">
            <v>4915725</v>
          </cell>
          <cell r="B4985" t="str">
            <v>Recomposição total de cerca com mourão de concreto seção quadrada - areia e brita comerciais</v>
          </cell>
          <cell r="C4985" t="str">
            <v>m</v>
          </cell>
          <cell r="D4985">
            <v>28.74</v>
          </cell>
        </row>
        <row r="4986">
          <cell r="A4986" t="str">
            <v>4915593</v>
          </cell>
          <cell r="B4986" t="str">
            <v>Recomposição total de cerca com mourão de concreto seção quadrada - areia extraída e brita produzida</v>
          </cell>
          <cell r="C4986" t="str">
            <v>m</v>
          </cell>
          <cell r="D4986">
            <v>27.14</v>
          </cell>
        </row>
        <row r="4987">
          <cell r="A4987" t="str">
            <v>4915728</v>
          </cell>
          <cell r="B4987" t="str">
            <v>Recomposição total de cerca com mourão de concreto seção triangular - areia e brita comerciais</v>
          </cell>
          <cell r="C4987" t="str">
            <v>m</v>
          </cell>
          <cell r="D4987">
            <v>28.5</v>
          </cell>
        </row>
        <row r="4988">
          <cell r="A4988" t="str">
            <v>4915595</v>
          </cell>
          <cell r="B4988" t="str">
            <v>Recomposição total de cerca com mourão de concreto seção triangular - areia extraída e brita produzida</v>
          </cell>
          <cell r="C4988" t="str">
            <v>m</v>
          </cell>
          <cell r="D4988">
            <v>27.81</v>
          </cell>
        </row>
        <row r="4989">
          <cell r="A4989" t="str">
            <v>4915730</v>
          </cell>
          <cell r="B4989" t="str">
            <v>Recomposição total de cerca com mourão de madeira</v>
          </cell>
          <cell r="C4989" t="str">
            <v>m</v>
          </cell>
          <cell r="D4989">
            <v>25.8</v>
          </cell>
        </row>
        <row r="4990">
          <cell r="A4990" t="str">
            <v>4915598</v>
          </cell>
          <cell r="B4990" t="str">
            <v>Reconformação da plataforma</v>
          </cell>
          <cell r="C4990" t="str">
            <v>m²</v>
          </cell>
          <cell r="D4990">
            <v>0.1</v>
          </cell>
        </row>
        <row r="4991">
          <cell r="A4991" t="str">
            <v>4915748</v>
          </cell>
          <cell r="B4991" t="str">
            <v>Recuperação de desgaste superficial em pavimentos de concreto</v>
          </cell>
          <cell r="C4991" t="str">
            <v>m²</v>
          </cell>
          <cell r="D4991">
            <v>229.73</v>
          </cell>
        </row>
        <row r="4992">
          <cell r="A4992" t="str">
            <v>4915608</v>
          </cell>
          <cell r="B4992" t="str">
            <v>Regularização de taludes e valas com soquete vibratório</v>
          </cell>
          <cell r="C4992" t="str">
            <v>m²</v>
          </cell>
          <cell r="D4992">
            <v>2.56</v>
          </cell>
        </row>
        <row r="4993">
          <cell r="A4993" t="str">
            <v>4915613</v>
          </cell>
          <cell r="B4993" t="str">
            <v>Regularização mecânica da faixa de domínio</v>
          </cell>
          <cell r="C4993" t="str">
            <v>m²</v>
          </cell>
          <cell r="D4993">
            <v>0.17</v>
          </cell>
        </row>
        <row r="4994">
          <cell r="A4994" t="str">
            <v>4915692</v>
          </cell>
          <cell r="B4994" t="str">
            <v>Remendo profundo com imprimação com asfalto diluído - demolição manual</v>
          </cell>
          <cell r="C4994" t="str">
            <v>m³</v>
          </cell>
          <cell r="D4994">
            <v>360.39</v>
          </cell>
        </row>
        <row r="4995">
          <cell r="A4995" t="str">
            <v>4915746</v>
          </cell>
          <cell r="B4995" t="str">
            <v>Remendo profundo com imprimação com asfalto diluído - demolição mecânica e corte com serra</v>
          </cell>
          <cell r="C4995" t="str">
            <v>m³</v>
          </cell>
          <cell r="D4995">
            <v>277.94</v>
          </cell>
        </row>
        <row r="4996">
          <cell r="A4996" t="str">
            <v>4915630</v>
          </cell>
          <cell r="B4996" t="str">
            <v>Remendo profundo com imprimação com emulsão asfáltica - demolição manual</v>
          </cell>
          <cell r="C4996" t="str">
            <v>m³</v>
          </cell>
          <cell r="D4996">
            <v>360.39</v>
          </cell>
        </row>
        <row r="4997">
          <cell r="A4997" t="str">
            <v>4915631</v>
          </cell>
          <cell r="B4997" t="str">
            <v>Remendo profundo com imprimação com emulsão asfáltica - demolição mecânica e corte com serra</v>
          </cell>
          <cell r="C4997" t="str">
            <v>m³</v>
          </cell>
          <cell r="D4997">
            <v>277.94</v>
          </cell>
        </row>
        <row r="4998">
          <cell r="A4998" t="str">
            <v>4915785</v>
          </cell>
          <cell r="B4998" t="str">
            <v>Remoção de animais de grande porte mortos em rodovia - carga e descarga com guindauto</v>
          </cell>
          <cell r="C4998" t="str">
            <v>t</v>
          </cell>
          <cell r="D4998">
            <v>389.51</v>
          </cell>
        </row>
        <row r="4999">
          <cell r="A4999" t="str">
            <v>4915786</v>
          </cell>
          <cell r="B4999" t="str">
            <v>Remoção de animais de pequeno porte mortos em rodovia - carga manual</v>
          </cell>
          <cell r="C4999" t="str">
            <v>t</v>
          </cell>
          <cell r="D4999">
            <v>163.16</v>
          </cell>
        </row>
        <row r="5000">
          <cell r="A5000" t="str">
            <v>4915795</v>
          </cell>
          <cell r="B5000" t="str">
            <v>Remoção de emborrachados de pneus em rodovia</v>
          </cell>
          <cell r="C5000" t="str">
            <v>t</v>
          </cell>
          <cell r="D5000">
            <v>329.92</v>
          </cell>
        </row>
        <row r="5001">
          <cell r="A5001" t="str">
            <v>4915800</v>
          </cell>
          <cell r="B5001" t="str">
            <v>Remoção de espécimes arbóreos de 20 a 40 m tombados na pista</v>
          </cell>
          <cell r="C5001" t="str">
            <v>t</v>
          </cell>
          <cell r="D5001">
            <v>52.42</v>
          </cell>
        </row>
        <row r="5002">
          <cell r="A5002" t="str">
            <v>4915799</v>
          </cell>
          <cell r="B5002" t="str">
            <v>Remoção de espécimes arbóreos de até 20 m tombados na pista</v>
          </cell>
          <cell r="C5002" t="str">
            <v>t</v>
          </cell>
          <cell r="D5002">
            <v>41.04</v>
          </cell>
        </row>
        <row r="5003">
          <cell r="A5003" t="str">
            <v>4915698</v>
          </cell>
          <cell r="B5003" t="str">
            <v>Remoção de grãos, agregados e solos derramados na pista em rodovias</v>
          </cell>
          <cell r="C5003" t="str">
            <v>t</v>
          </cell>
          <cell r="D5003">
            <v>18.66</v>
          </cell>
        </row>
        <row r="5004">
          <cell r="A5004" t="str">
            <v>4915794</v>
          </cell>
          <cell r="B5004" t="str">
            <v>Remoção de sucatas derramadas em rodovia - cinta com utilização de 100 vezes</v>
          </cell>
          <cell r="C5004" t="str">
            <v>t</v>
          </cell>
          <cell r="D5004">
            <v>591.89</v>
          </cell>
        </row>
        <row r="5005">
          <cell r="A5005" t="str">
            <v>4915789</v>
          </cell>
          <cell r="B5005" t="str">
            <v>Remoção de veículos de grande porte incendiados em rodovia - carga e descarga com guindaste - cinta com utilização de 100 vezes</v>
          </cell>
          <cell r="C5005" t="str">
            <v>un</v>
          </cell>
          <cell r="D5005">
            <v>1751.9</v>
          </cell>
        </row>
        <row r="5006">
          <cell r="A5006" t="str">
            <v>4915798</v>
          </cell>
          <cell r="B5006" t="str">
            <v>Remoção de veículos de grande porte tombados em rodovia - cinta com utilização de 100 vezes</v>
          </cell>
          <cell r="C5006" t="str">
            <v>un</v>
          </cell>
          <cell r="D5006">
            <v>1574.42</v>
          </cell>
        </row>
        <row r="5007">
          <cell r="A5007" t="str">
            <v>4915788</v>
          </cell>
          <cell r="B5007" t="str">
            <v>Remoção de veículos de médio porte incendiados em rodovia - carga e descarga com guindaste - cinta com utilização de 100 vezes</v>
          </cell>
          <cell r="C5007" t="str">
            <v>un</v>
          </cell>
          <cell r="D5007">
            <v>1588.91</v>
          </cell>
        </row>
        <row r="5008">
          <cell r="A5008" t="str">
            <v>4915797</v>
          </cell>
          <cell r="B5008" t="str">
            <v>Remoção de veículos de médio porte tombados em rodovia - cinta com utilização de 100 vezes</v>
          </cell>
          <cell r="C5008" t="str">
            <v>un</v>
          </cell>
          <cell r="D5008">
            <v>765.39</v>
          </cell>
        </row>
        <row r="5009">
          <cell r="A5009" t="str">
            <v>4915787</v>
          </cell>
          <cell r="B5009" t="str">
            <v>Remoção de veículos de pequeno porte incendiados em rodovia - carga e descarga com guindauto - cinta com utilização de 100 vezes</v>
          </cell>
          <cell r="C5009" t="str">
            <v>un</v>
          </cell>
          <cell r="D5009">
            <v>883.25</v>
          </cell>
        </row>
        <row r="5010">
          <cell r="A5010" t="str">
            <v>4915796</v>
          </cell>
          <cell r="B5010" t="str">
            <v>Remoção de veículos de pequeno porte tombados em rodovia - cinta com utilização de 100 vezes</v>
          </cell>
          <cell r="C5010" t="str">
            <v>un</v>
          </cell>
          <cell r="D5010">
            <v>308.25</v>
          </cell>
        </row>
        <row r="5011">
          <cell r="A5011" t="str">
            <v>4915760</v>
          </cell>
          <cell r="B5011" t="str">
            <v>Remoção de vestígios de óleo ou graxa na superfície do revestimento do pavimento</v>
          </cell>
          <cell r="C5011" t="str">
            <v>m²</v>
          </cell>
          <cell r="D5011">
            <v>53.6</v>
          </cell>
        </row>
        <row r="5012">
          <cell r="A5012" t="str">
            <v>4915699</v>
          </cell>
          <cell r="B5012" t="str">
            <v>Remoção de vidros, caixas e engradados derramados na pista em rodovia</v>
          </cell>
          <cell r="C5012" t="str">
            <v>t</v>
          </cell>
          <cell r="D5012">
            <v>29.04</v>
          </cell>
        </row>
        <row r="5013">
          <cell r="A5013" t="str">
            <v>4915736</v>
          </cell>
          <cell r="B5013" t="str">
            <v>Remoção manual de barreira em rocha</v>
          </cell>
          <cell r="C5013" t="str">
            <v>m³</v>
          </cell>
          <cell r="D5013">
            <v>16.010000000000002</v>
          </cell>
        </row>
        <row r="5014">
          <cell r="A5014" t="str">
            <v>4915735</v>
          </cell>
          <cell r="B5014" t="str">
            <v>Remoção manual de barreira em solo</v>
          </cell>
          <cell r="C5014" t="str">
            <v>m³</v>
          </cell>
          <cell r="D5014">
            <v>13.06</v>
          </cell>
        </row>
        <row r="5015">
          <cell r="A5015" t="str">
            <v>4915670</v>
          </cell>
          <cell r="B5015" t="str">
            <v>Remoção manual de camada granular do pavimento</v>
          </cell>
          <cell r="C5015" t="str">
            <v>m³</v>
          </cell>
          <cell r="D5015">
            <v>187.04</v>
          </cell>
        </row>
        <row r="5016">
          <cell r="A5016" t="str">
            <v>4915668</v>
          </cell>
          <cell r="B5016" t="str">
            <v>Remoção manual de revestimento asfáltico</v>
          </cell>
          <cell r="C5016" t="str">
            <v>m³</v>
          </cell>
          <cell r="D5016">
            <v>292.02</v>
          </cell>
        </row>
        <row r="5017">
          <cell r="A5017" t="str">
            <v>4915761</v>
          </cell>
          <cell r="B5017" t="str">
            <v>Remoção manual de vegetação daninha</v>
          </cell>
          <cell r="C5017" t="str">
            <v>m²</v>
          </cell>
          <cell r="D5017">
            <v>4.25</v>
          </cell>
        </row>
        <row r="5018">
          <cell r="A5018" t="str">
            <v>4915762</v>
          </cell>
          <cell r="B5018" t="str">
            <v>Remoção manual de vegetação daninha em frestas</v>
          </cell>
          <cell r="C5018" t="str">
            <v>m</v>
          </cell>
          <cell r="D5018">
            <v>2.13</v>
          </cell>
        </row>
        <row r="5019">
          <cell r="A5019" t="str">
            <v>4915738</v>
          </cell>
          <cell r="B5019" t="str">
            <v>Remoção mecanizada de barreira em rocha</v>
          </cell>
          <cell r="C5019" t="str">
            <v>m³</v>
          </cell>
          <cell r="D5019">
            <v>5.48</v>
          </cell>
        </row>
        <row r="5020">
          <cell r="A5020" t="str">
            <v>4915737</v>
          </cell>
          <cell r="B5020" t="str">
            <v>Remoção mecanizada de barreira em solo</v>
          </cell>
          <cell r="C5020" t="str">
            <v>m³</v>
          </cell>
          <cell r="D5020">
            <v>4.58</v>
          </cell>
        </row>
        <row r="5021">
          <cell r="A5021" t="str">
            <v>4915669</v>
          </cell>
          <cell r="B5021" t="str">
            <v>Remoção mecanizada de camada granular do pavimento</v>
          </cell>
          <cell r="C5021" t="str">
            <v>m³</v>
          </cell>
          <cell r="D5021">
            <v>7.29</v>
          </cell>
        </row>
        <row r="5022">
          <cell r="A5022" t="str">
            <v>4915667</v>
          </cell>
          <cell r="B5022" t="str">
            <v>Remoção mecanizada de revestimento asfáltico</v>
          </cell>
          <cell r="C5022" t="str">
            <v>m³</v>
          </cell>
          <cell r="D5022">
            <v>11.82</v>
          </cell>
        </row>
        <row r="5023">
          <cell r="A5023" t="str">
            <v>4915632</v>
          </cell>
          <cell r="B5023" t="str">
            <v>Reparo localizado com pintura de ligação - demolição mecânica e corte com serra</v>
          </cell>
          <cell r="C5023" t="str">
            <v>m³</v>
          </cell>
          <cell r="D5023">
            <v>407.5</v>
          </cell>
        </row>
        <row r="5024">
          <cell r="A5024" t="str">
            <v>4915753</v>
          </cell>
          <cell r="B5024" t="str">
            <v>Reparo no interior de placa de pavimento de concreto</v>
          </cell>
          <cell r="C5024" t="str">
            <v>m³</v>
          </cell>
          <cell r="D5024">
            <v>1348.62</v>
          </cell>
        </row>
        <row r="5025">
          <cell r="A5025" t="str">
            <v>4915776</v>
          </cell>
          <cell r="B5025" t="str">
            <v>Roçada com roçadeira costal</v>
          </cell>
          <cell r="C5025" t="str">
            <v>ha</v>
          </cell>
          <cell r="D5025">
            <v>769.75</v>
          </cell>
        </row>
        <row r="5026">
          <cell r="A5026" t="str">
            <v>4915740</v>
          </cell>
          <cell r="B5026" t="str">
            <v>Roçada manual</v>
          </cell>
          <cell r="C5026" t="str">
            <v>ha</v>
          </cell>
          <cell r="D5026">
            <v>1813.56</v>
          </cell>
        </row>
        <row r="5027">
          <cell r="A5027" t="str">
            <v>4915741</v>
          </cell>
          <cell r="B5027" t="str">
            <v>Roçada manual de capim colonião</v>
          </cell>
          <cell r="C5027" t="str">
            <v>ha</v>
          </cell>
          <cell r="D5027">
            <v>4352.53</v>
          </cell>
        </row>
        <row r="5028">
          <cell r="A5028" t="str">
            <v>4915775</v>
          </cell>
          <cell r="B5028" t="str">
            <v>Roçada mecanizada com roçadeira articulada</v>
          </cell>
          <cell r="C5028" t="str">
            <v>ha</v>
          </cell>
          <cell r="D5028">
            <v>742.13</v>
          </cell>
        </row>
        <row r="5029">
          <cell r="A5029" t="str">
            <v>4915742</v>
          </cell>
          <cell r="B5029" t="str">
            <v>Roçada mecanizada com roçadeira de arraste</v>
          </cell>
          <cell r="C5029" t="str">
            <v>ha</v>
          </cell>
          <cell r="D5029">
            <v>462.53</v>
          </cell>
        </row>
        <row r="5030">
          <cell r="A5030" t="str">
            <v>4915626</v>
          </cell>
          <cell r="B5030" t="str">
            <v>Selagem de trincas mecanizada em pavimento flexível com emulsão - areia comercial</v>
          </cell>
          <cell r="C5030" t="str">
            <v>m</v>
          </cell>
          <cell r="D5030">
            <v>2.04</v>
          </cell>
        </row>
        <row r="5031">
          <cell r="A5031" t="str">
            <v>4915653</v>
          </cell>
          <cell r="B5031" t="str">
            <v>Selagem superficial de fissuras com adesivo estrutural à base de resina epóxi de alta viscosidade, inclusive limpeza superficial - fornecimento e aplicação</v>
          </cell>
          <cell r="C5031" t="str">
            <v>kg</v>
          </cell>
          <cell r="D5031">
            <v>73.81</v>
          </cell>
        </row>
        <row r="5032">
          <cell r="A5032" t="str">
            <v>4915623</v>
          </cell>
          <cell r="B5032" t="str">
            <v>Solo brita para base de remendo profundo - brita comercial</v>
          </cell>
          <cell r="C5032" t="str">
            <v>m³</v>
          </cell>
          <cell r="D5032">
            <v>67.569999999999993</v>
          </cell>
        </row>
        <row r="5033">
          <cell r="A5033" t="str">
            <v>4915625</v>
          </cell>
          <cell r="B5033" t="str">
            <v>Solo melhorado com cimento para base de remendo profundo</v>
          </cell>
          <cell r="C5033" t="str">
            <v>m³</v>
          </cell>
          <cell r="D5033">
            <v>40.75</v>
          </cell>
        </row>
        <row r="5034">
          <cell r="A5034" t="str">
            <v>4915621</v>
          </cell>
          <cell r="B5034" t="str">
            <v>Solo para base de remendo profundo</v>
          </cell>
          <cell r="C5034" t="str">
            <v>m³</v>
          </cell>
          <cell r="D5034">
            <v>4.41</v>
          </cell>
        </row>
        <row r="5035">
          <cell r="A5035" t="str">
            <v>4915720</v>
          </cell>
          <cell r="B5035" t="str">
            <v>Substituição de balizador - areia e brita comerciais</v>
          </cell>
          <cell r="C5035" t="str">
            <v>un</v>
          </cell>
          <cell r="D5035">
            <v>30.33</v>
          </cell>
        </row>
        <row r="5036">
          <cell r="A5036" t="str">
            <v>4915592</v>
          </cell>
          <cell r="B5036" t="str">
            <v>Substituição de balizador - areia extraída e brita produzida</v>
          </cell>
          <cell r="C5036" t="str">
            <v>un</v>
          </cell>
          <cell r="D5036">
            <v>29.51</v>
          </cell>
        </row>
        <row r="5037">
          <cell r="A5037" t="str">
            <v>4913703</v>
          </cell>
          <cell r="B5037" t="str">
            <v>Substituição de cartucho de absorção de energia tipo A - fornecimento e instalação, e reposicionamento do amortecedor retrátil</v>
          </cell>
          <cell r="C5037" t="str">
            <v>un</v>
          </cell>
          <cell r="D5037">
            <v>5589.82</v>
          </cell>
        </row>
        <row r="5038">
          <cell r="A5038" t="str">
            <v>4913704</v>
          </cell>
          <cell r="B5038" t="str">
            <v>Substituição de cartucho de absorção de energia tipo B - fornecimento, instalação e reposicionamento do amortecedor retrátil</v>
          </cell>
          <cell r="C5038" t="str">
            <v>un</v>
          </cell>
          <cell r="D5038">
            <v>5449.2</v>
          </cell>
        </row>
        <row r="5039">
          <cell r="A5039" t="str">
            <v>4915757</v>
          </cell>
          <cell r="B5039" t="str">
            <v>Tapa buraco com pintura de ligação - demolição com serra corta piso</v>
          </cell>
          <cell r="C5039" t="str">
            <v>m³</v>
          </cell>
          <cell r="D5039">
            <v>426.06</v>
          </cell>
        </row>
        <row r="5040">
          <cell r="A5040" t="str">
            <v>4915678</v>
          </cell>
          <cell r="B5040" t="str">
            <v>Tapa buraco com pintura de ligação - demolição manual</v>
          </cell>
          <cell r="C5040" t="str">
            <v>m³</v>
          </cell>
          <cell r="D5040">
            <v>365.96</v>
          </cell>
        </row>
        <row r="5041">
          <cell r="A5041" t="str">
            <v>4919547</v>
          </cell>
          <cell r="B5041" t="str">
            <v>Tela de proteção para roçada em tubo galvanizado 4,0 X 1,5 m - confecção</v>
          </cell>
          <cell r="C5041" t="str">
            <v>un</v>
          </cell>
          <cell r="D5041">
            <v>472.42</v>
          </cell>
        </row>
        <row r="5042">
          <cell r="A5042" t="str">
            <v>4915716</v>
          </cell>
          <cell r="B5042" t="str">
            <v>Tratamento de fissuras do tipo rendilhado em pavimentos de concreto</v>
          </cell>
          <cell r="C5042" t="str">
            <v>m²</v>
          </cell>
          <cell r="D5042">
            <v>11.66</v>
          </cell>
        </row>
        <row r="5043">
          <cell r="A5043" t="str">
            <v>4915750</v>
          </cell>
          <cell r="B5043" t="str">
            <v>Tratamento de fissuras transversais com abertura maior que 1,0 mm em pavimentos de concreto</v>
          </cell>
          <cell r="C5043" t="str">
            <v>m</v>
          </cell>
          <cell r="D5043">
            <v>198.95</v>
          </cell>
        </row>
        <row r="5044">
          <cell r="A5044" t="str">
            <v>4915769</v>
          </cell>
          <cell r="B5044" t="str">
            <v>Trituração de galhos e troncos com diâmetro de até 350 mm</v>
          </cell>
          <cell r="C5044" t="str">
            <v>m³</v>
          </cell>
          <cell r="D5044">
            <v>30.99</v>
          </cell>
        </row>
        <row r="5045">
          <cell r="A5045" t="str">
            <v>5213836</v>
          </cell>
          <cell r="B5045" t="str">
            <v>Balizador cônico refletivo em polietileno semiflexível de 114 x 11 x 40 cm - utilização de 150 ciclos - fornecimento, 01 implantação e 01 retirada diária</v>
          </cell>
          <cell r="C5045" t="str">
            <v>un.dia</v>
          </cell>
          <cell r="D5045">
            <v>1.25</v>
          </cell>
        </row>
        <row r="5046">
          <cell r="A5046" t="str">
            <v>5213368</v>
          </cell>
          <cell r="B5046" t="str">
            <v>Balizador de concreto - areia e brita comerciais - fornecimento e implantação</v>
          </cell>
          <cell r="C5046" t="str">
            <v>un</v>
          </cell>
          <cell r="D5046">
            <v>19.37</v>
          </cell>
        </row>
        <row r="5047">
          <cell r="A5047" t="str">
            <v>5213367</v>
          </cell>
          <cell r="B5047" t="str">
            <v>Balizador de concreto - areia extraída e brita produzida - fornecimento e implantação</v>
          </cell>
          <cell r="C5047" t="str">
            <v>un</v>
          </cell>
          <cell r="D5047">
            <v>18</v>
          </cell>
        </row>
        <row r="5048">
          <cell r="A5048" t="str">
            <v>5213385</v>
          </cell>
          <cell r="B5048" t="str">
            <v>Barreira de sinalização tipo I de direcionamento ou bloqueio - confecção</v>
          </cell>
          <cell r="C5048" t="str">
            <v>un</v>
          </cell>
          <cell r="D5048">
            <v>334.52</v>
          </cell>
        </row>
        <row r="5049">
          <cell r="A5049" t="str">
            <v>5213343</v>
          </cell>
          <cell r="B5049" t="str">
            <v>Barreira de sinalização tipo I de direcionamento ou bloqueio - utilização de 150 ciclos - fornecimento, 01 implantação e 01 retirada diária</v>
          </cell>
          <cell r="C5049" t="str">
            <v>un.dia</v>
          </cell>
          <cell r="D5049">
            <v>3.69</v>
          </cell>
        </row>
        <row r="5050">
          <cell r="A5050" t="str">
            <v>5213390</v>
          </cell>
          <cell r="B5050" t="str">
            <v>Barreira de sinalização tipo I de direcionamento ou bloqueio contínua - confecção</v>
          </cell>
          <cell r="C5050" t="str">
            <v>m</v>
          </cell>
          <cell r="D5050">
            <v>285.86</v>
          </cell>
        </row>
        <row r="5051">
          <cell r="A5051" t="str">
            <v>5213344</v>
          </cell>
          <cell r="B5051" t="str">
            <v>Barreira de sinalização tipo I de direcionamento ou bloqueio contínua - utilização de 150 ciclos - fornecimento, 01 implantação e 01 retirada diária</v>
          </cell>
          <cell r="C5051" t="str">
            <v>m.dia</v>
          </cell>
          <cell r="D5051">
            <v>3.22</v>
          </cell>
        </row>
        <row r="5052">
          <cell r="A5052" t="str">
            <v>5213386</v>
          </cell>
          <cell r="B5052" t="str">
            <v>Barreira de sinalização tipo II de direcionamento ou bloqueio - confecção</v>
          </cell>
          <cell r="C5052" t="str">
            <v>un</v>
          </cell>
          <cell r="D5052">
            <v>563.54</v>
          </cell>
        </row>
        <row r="5053">
          <cell r="A5053" t="str">
            <v>5213345</v>
          </cell>
          <cell r="B5053" t="str">
            <v>Barreira de sinalização tipo II de direcionamento ou bloqueio - utilização de 150 ciclos - fornecimento, 01 implantação e 01 retirada diária</v>
          </cell>
          <cell r="C5053" t="str">
            <v>un.dia</v>
          </cell>
          <cell r="D5053">
            <v>5.55</v>
          </cell>
        </row>
        <row r="5054">
          <cell r="A5054" t="str">
            <v>5213387</v>
          </cell>
          <cell r="B5054" t="str">
            <v>Barreira de sinalização tipo III de direcionamento ou bloqueio - confecção</v>
          </cell>
          <cell r="C5054" t="str">
            <v>un</v>
          </cell>
          <cell r="D5054">
            <v>812.74</v>
          </cell>
        </row>
        <row r="5055">
          <cell r="A5055" t="str">
            <v>5213346</v>
          </cell>
          <cell r="B5055" t="str">
            <v>Barreira de sinalização tipo III de direcionamento ou bloqueio - utilização de 150 ciclos - fornecimento, 01 implantação e 01 retirada diária</v>
          </cell>
          <cell r="C5055" t="str">
            <v>un.dia</v>
          </cell>
          <cell r="D5055">
            <v>7.81</v>
          </cell>
        </row>
        <row r="5056">
          <cell r="A5056" t="str">
            <v>5213843</v>
          </cell>
          <cell r="B5056" t="str">
            <v>Barreira plástica articulável modular 240 x 100 cm na cor amarela - utilização de 600 ciclos - fornecimento, 01 implantação e 01 retirada diária</v>
          </cell>
          <cell r="C5056" t="str">
            <v>m.dia</v>
          </cell>
          <cell r="D5056">
            <v>1</v>
          </cell>
        </row>
        <row r="5057">
          <cell r="A5057" t="str">
            <v>5213833</v>
          </cell>
          <cell r="B5057" t="str">
            <v>Barreira plástica monobloco para canalização de trânsito - 101 x 50 x 55 cm - utilização de 600 ciclos - fornecimento, 01 implantação e 01 retirada diária</v>
          </cell>
          <cell r="C5057" t="str">
            <v>un.dia</v>
          </cell>
          <cell r="D5057">
            <v>10.039999999999999</v>
          </cell>
        </row>
        <row r="5058">
          <cell r="A5058" t="str">
            <v>5213834</v>
          </cell>
          <cell r="B5058" t="str">
            <v>Barreira plástica para canalização de trânsito - 60 x 45 x 60 cm - utilização de 600 ciclos - fornecimento, 01 implantação e 01 retirada diária</v>
          </cell>
          <cell r="C5058" t="str">
            <v>un.dia</v>
          </cell>
          <cell r="D5058">
            <v>6.58</v>
          </cell>
        </row>
        <row r="5059">
          <cell r="A5059" t="str">
            <v>5219544</v>
          </cell>
          <cell r="B5059" t="str">
            <v>Cavalete em perfil metálico para placa de sinalização - 1,00 m x 1,00 m - confecção</v>
          </cell>
          <cell r="C5059" t="str">
            <v>un</v>
          </cell>
          <cell r="D5059">
            <v>231.78</v>
          </cell>
        </row>
        <row r="5060">
          <cell r="A5060" t="str">
            <v>5213383</v>
          </cell>
          <cell r="B5060" t="str">
            <v>Cavalete em polietileno zebrado com faixa refletiva - H = 1,00 m - utilização de 600 ciclos - fornecimento, 01 implantação e 01 retirada diária</v>
          </cell>
          <cell r="C5060" t="str">
            <v>un.dia</v>
          </cell>
          <cell r="D5060">
            <v>0.8</v>
          </cell>
        </row>
        <row r="5061">
          <cell r="A5061" t="str">
            <v>5213380</v>
          </cell>
          <cell r="B5061" t="str">
            <v>Cavalete em polietileno zebrado com faixa refletiva e com sinalizador a LED com bateria - H = 1,00 m - utilização de 600 ciclos - fornecimento, 01 implantação e 01 retirada diária</v>
          </cell>
          <cell r="C5061" t="str">
            <v>un.dia</v>
          </cell>
          <cell r="D5061">
            <v>1.9</v>
          </cell>
        </row>
        <row r="5062">
          <cell r="A5062" t="str">
            <v>5213838</v>
          </cell>
          <cell r="B5062" t="str">
            <v>Cilindro canalizador de tráfego com base quadrada de 111 x 56 x 56 cm - utilização de 600 ciclos - fornecimento, 01 implantação e 01 retirada diária</v>
          </cell>
          <cell r="C5062" t="str">
            <v>un.dia</v>
          </cell>
          <cell r="D5062">
            <v>4.43</v>
          </cell>
        </row>
        <row r="5063">
          <cell r="A5063" t="str">
            <v>5213837</v>
          </cell>
          <cell r="B5063" t="str">
            <v>Cilindro flexível delimitador de tráfego com duas faixas refletivas e chumbador - D = 20 cm e H = 80 cm</v>
          </cell>
          <cell r="C5063" t="str">
            <v>un</v>
          </cell>
          <cell r="D5063">
            <v>185.57</v>
          </cell>
        </row>
        <row r="5064">
          <cell r="A5064" t="str">
            <v>5213835</v>
          </cell>
          <cell r="B5064" t="str">
            <v>Cone plástico para canalização de trânsito - utilização de 150 ciclos - fornecimento, 01 implantação e 01 retirada diária</v>
          </cell>
          <cell r="C5064" t="str">
            <v>un.dia</v>
          </cell>
          <cell r="D5064">
            <v>0.78</v>
          </cell>
        </row>
        <row r="5065">
          <cell r="A5065" t="str">
            <v>5213839</v>
          </cell>
          <cell r="B5065" t="str">
            <v>Dispositivo de direcionamento ou bloqueio tipo tapume - confecção</v>
          </cell>
          <cell r="C5065" t="str">
            <v>m²</v>
          </cell>
          <cell r="D5065">
            <v>323.76</v>
          </cell>
        </row>
        <row r="5066">
          <cell r="A5066" t="str">
            <v>5213347</v>
          </cell>
          <cell r="B5066" t="str">
            <v>Dispositivo de direcionamento ou bloqueio tipo tapume - utilização de 150 ciclos - fornecimento, 01 implantação e 01 retirada diária</v>
          </cell>
          <cell r="C5066" t="str">
            <v>m².dia</v>
          </cell>
          <cell r="D5066">
            <v>7.34</v>
          </cell>
        </row>
        <row r="5067">
          <cell r="A5067" t="str">
            <v>5213840</v>
          </cell>
          <cell r="B5067" t="str">
            <v>Dispositivo de direcionamento ou bloqueio tipo tela plástica com suporte fixo - confecção</v>
          </cell>
          <cell r="C5067" t="str">
            <v>m²</v>
          </cell>
          <cell r="D5067">
            <v>31.38</v>
          </cell>
        </row>
        <row r="5068">
          <cell r="A5068" t="str">
            <v>5213349</v>
          </cell>
          <cell r="B5068" t="str">
            <v>Dispositivo de direcionamento ou bloqueio tipo tela plástica com suporte fixo - utilização de 150 ciclos - fornecimento, 01 implantação e 01 retirada diária</v>
          </cell>
          <cell r="C5068" t="str">
            <v>m².dia</v>
          </cell>
          <cell r="D5068">
            <v>0.63</v>
          </cell>
        </row>
        <row r="5069">
          <cell r="A5069" t="str">
            <v>5213841</v>
          </cell>
          <cell r="B5069" t="str">
            <v>Dispositivo de direcionamento ou bloqueio tipo tela plástica com suporte móvel afixado em bloco de concreto - confecção</v>
          </cell>
          <cell r="C5069" t="str">
            <v>m²</v>
          </cell>
          <cell r="D5069">
            <v>61.83</v>
          </cell>
        </row>
        <row r="5070">
          <cell r="A5070" t="str">
            <v>5213348</v>
          </cell>
          <cell r="B5070" t="str">
            <v>Dispositivo de direcionamento ou bloqueio tipo tela plástica com suporte móvel afixado em bloco de concreto - utilização de 150 ciclos - fornecimento, 01 implantação e 01 retirada diária</v>
          </cell>
          <cell r="C5070" t="str">
            <v>m².dia</v>
          </cell>
          <cell r="D5070">
            <v>0.75</v>
          </cell>
        </row>
        <row r="5071">
          <cell r="A5071" t="str">
            <v>5216116</v>
          </cell>
          <cell r="B5071" t="str">
            <v>Fabricação de balizador de concreto - seção circular de 10 cm - areia e brita comerciais</v>
          </cell>
          <cell r="C5071" t="str">
            <v>un</v>
          </cell>
          <cell r="D5071">
            <v>16.690000000000001</v>
          </cell>
        </row>
        <row r="5072">
          <cell r="A5072" t="str">
            <v>5216115</v>
          </cell>
          <cell r="B5072" t="str">
            <v>Fabricação de balizador de concreto - seção circular de 10 cm - areia extraída e brita produzida</v>
          </cell>
          <cell r="C5072" t="str">
            <v>un</v>
          </cell>
          <cell r="D5072">
            <v>15.87</v>
          </cell>
        </row>
        <row r="5073">
          <cell r="A5073" t="str">
            <v>5213842</v>
          </cell>
          <cell r="B5073" t="str">
            <v>Fita zebrada para dispositivos de canalização de trânsito - fornecimento, implantação e retirada</v>
          </cell>
          <cell r="C5073" t="str">
            <v>m</v>
          </cell>
          <cell r="D5073">
            <v>0.12</v>
          </cell>
        </row>
        <row r="5074">
          <cell r="A5074" t="str">
            <v>5213358</v>
          </cell>
          <cell r="B5074" t="str">
            <v>Laminado elastoplástico para sinalização horizontal - espessura de 1,5 mm - fornecimento e implantação</v>
          </cell>
          <cell r="C5074" t="str">
            <v>m²</v>
          </cell>
          <cell r="D5074">
            <v>210.22</v>
          </cell>
        </row>
        <row r="5075">
          <cell r="A5075" t="str">
            <v>5213848</v>
          </cell>
          <cell r="B5075" t="str">
            <v>Luz de advertência e bateria para dispositivos de sinalização - utilização de 200 ciclos - fornecimento, 01 implantação e 01 retirada diária</v>
          </cell>
          <cell r="C5075" t="str">
            <v>un.dia</v>
          </cell>
          <cell r="D5075">
            <v>1.1000000000000001</v>
          </cell>
        </row>
        <row r="5076">
          <cell r="A5076" t="str">
            <v>5214012</v>
          </cell>
          <cell r="B5076" t="str">
            <v>Manutenção/recomposição de sinalização - pintura de faixa com tinta acrílica - espessura de 0,4 mm</v>
          </cell>
          <cell r="C5076" t="str">
            <v>m²</v>
          </cell>
          <cell r="D5076">
            <v>23.24</v>
          </cell>
        </row>
        <row r="5077">
          <cell r="A5077" t="str">
            <v>5213356</v>
          </cell>
          <cell r="B5077" t="str">
            <v>Manutenção/recomposição de sinalização - pintura de faixa com tinta acrílica - espessura de 0,6 mm</v>
          </cell>
          <cell r="C5077" t="str">
            <v>m²</v>
          </cell>
          <cell r="D5077">
            <v>32.42</v>
          </cell>
        </row>
        <row r="5078">
          <cell r="A5078" t="str">
            <v>5214011</v>
          </cell>
          <cell r="B5078" t="str">
            <v>Manutenção/recomposição de sinalização - pintura de faixa com tinta acrílica emulsionada em água - espessura de 0,3 mm</v>
          </cell>
          <cell r="C5078" t="str">
            <v>m²</v>
          </cell>
          <cell r="D5078">
            <v>12.87</v>
          </cell>
        </row>
        <row r="5079">
          <cell r="A5079" t="str">
            <v>5213354</v>
          </cell>
          <cell r="B5079" t="str">
            <v>Manutenção/recomposição de sinalização - pintura de faixa com tinta acrílica emulsionada em água - espessura de 0,4 mm</v>
          </cell>
          <cell r="C5079" t="str">
            <v>m²</v>
          </cell>
          <cell r="D5079">
            <v>15.47</v>
          </cell>
        </row>
        <row r="5080">
          <cell r="A5080" t="str">
            <v>5213355</v>
          </cell>
          <cell r="B5080" t="str">
            <v>Manutenção/recomposição de sinalização - pintura de faixa com tinta acrílica emulsionada em água - espessura de 0,5 mm</v>
          </cell>
          <cell r="C5080" t="str">
            <v>m²</v>
          </cell>
          <cell r="D5080">
            <v>18.100000000000001</v>
          </cell>
        </row>
        <row r="5081">
          <cell r="A5081" t="str">
            <v>5213850</v>
          </cell>
          <cell r="B5081" t="str">
            <v>Operação de sinalização por bandeirola de tecido ou com placa metálica</v>
          </cell>
          <cell r="C5081" t="str">
            <v>h</v>
          </cell>
          <cell r="D5081">
            <v>21.26</v>
          </cell>
        </row>
        <row r="5082">
          <cell r="A5082" t="str">
            <v>5213846</v>
          </cell>
          <cell r="B5082" t="str">
            <v>Painel com seta luminosa montado em chassi de caminhão com prancha</v>
          </cell>
          <cell r="C5082" t="str">
            <v>h</v>
          </cell>
          <cell r="D5082">
            <v>5.39</v>
          </cell>
        </row>
        <row r="5083">
          <cell r="A5083" t="str">
            <v>5213847</v>
          </cell>
          <cell r="B5083" t="str">
            <v>Painel com seta luminosa montado em chassi de caminhão com prancha e amortecedor retrátil</v>
          </cell>
          <cell r="C5083" t="str">
            <v>h</v>
          </cell>
          <cell r="D5083">
            <v>92.22</v>
          </cell>
        </row>
        <row r="5084">
          <cell r="A5084" t="str">
            <v>5213845</v>
          </cell>
          <cell r="B5084" t="str">
            <v>Painel de mensagens variáveis, portátil móvel, LED, com banco fotovoltaico de energia e montado em chassi com engate</v>
          </cell>
          <cell r="C5084" t="str">
            <v>h</v>
          </cell>
          <cell r="D5084">
            <v>24.03</v>
          </cell>
        </row>
        <row r="5085">
          <cell r="A5085" t="str">
            <v>5213412</v>
          </cell>
          <cell r="B5085" t="str">
            <v>Pintura de faixa com plástico a frio bicomponente à base de resinas metacrílicas por dispersão (estrutura)</v>
          </cell>
          <cell r="C5085" t="str">
            <v>m²</v>
          </cell>
          <cell r="D5085">
            <v>112.78</v>
          </cell>
        </row>
        <row r="5086">
          <cell r="A5086" t="str">
            <v>5213411</v>
          </cell>
          <cell r="B5086" t="str">
            <v>Pintura de faixa com plástico a frio bicomponente à base de resinas metacrílicas por extrusão (alto relevo)</v>
          </cell>
          <cell r="C5086" t="str">
            <v>m²</v>
          </cell>
          <cell r="D5086">
            <v>199.73</v>
          </cell>
        </row>
        <row r="5087">
          <cell r="A5087" t="str">
            <v>5214009</v>
          </cell>
          <cell r="B5087" t="str">
            <v>Pintura de faixa com plástico a frio bicomponente à base de resinas metacrílicas por extrusão (plano) - espessura de 1,5 mm</v>
          </cell>
          <cell r="C5087" t="str">
            <v>m²</v>
          </cell>
          <cell r="D5087">
            <v>112.78</v>
          </cell>
        </row>
        <row r="5088">
          <cell r="A5088" t="str">
            <v>5214010</v>
          </cell>
          <cell r="B5088" t="str">
            <v>Pintura de faixa com plástico a frio bicomponente à base de resinas metacrílicas por extrusão (plano) - espessura de 3,0 mm</v>
          </cell>
          <cell r="C5088" t="str">
            <v>m²</v>
          </cell>
          <cell r="D5088">
            <v>207.29</v>
          </cell>
        </row>
        <row r="5089">
          <cell r="A5089" t="str">
            <v>5213413</v>
          </cell>
          <cell r="B5089" t="str">
            <v>Pintura de faixa com plástico a frio tricomponente à base de resinas metacrílicas por aspersão - espessura de 0,6 mm</v>
          </cell>
          <cell r="C5089" t="str">
            <v>m²</v>
          </cell>
          <cell r="D5089">
            <v>69.84</v>
          </cell>
        </row>
        <row r="5090">
          <cell r="A5090" t="str">
            <v>5213410</v>
          </cell>
          <cell r="B5090" t="str">
            <v>Pintura de faixa com termoplástico em alto relevo tipo I por extrusão - relevo duplo com base</v>
          </cell>
          <cell r="C5090" t="str">
            <v>m²</v>
          </cell>
          <cell r="D5090">
            <v>142.07</v>
          </cell>
        </row>
        <row r="5091">
          <cell r="A5091" t="str">
            <v>5214004</v>
          </cell>
          <cell r="B5091" t="str">
            <v>Pintura de faixa com termoplástico em alto relevo tipo II por extrusão - relevo simples ranhurado com base</v>
          </cell>
          <cell r="C5091" t="str">
            <v>m²</v>
          </cell>
          <cell r="D5091">
            <v>171.46</v>
          </cell>
        </row>
        <row r="5092">
          <cell r="A5092" t="str">
            <v>5214005</v>
          </cell>
          <cell r="B5092" t="str">
            <v>Pintura de faixa com termoplástico em alto relevo tipo III por extrusão - relevo simples com base</v>
          </cell>
          <cell r="C5092" t="str">
            <v>m²</v>
          </cell>
          <cell r="D5092">
            <v>153.35</v>
          </cell>
        </row>
        <row r="5093">
          <cell r="A5093" t="str">
            <v>5214006</v>
          </cell>
          <cell r="B5093" t="str">
            <v>Pintura de faixa com termoplástico em alto relevo tipo IV por extrusão - relevo simples sem base</v>
          </cell>
          <cell r="C5093" t="str">
            <v>m²</v>
          </cell>
          <cell r="D5093">
            <v>97.21</v>
          </cell>
        </row>
        <row r="5094">
          <cell r="A5094" t="str">
            <v>5214007</v>
          </cell>
          <cell r="B5094" t="str">
            <v>Pintura de faixa com termoplástico em alto relevo tipo V por extrusão - relevo multipontos sem base (gotas)</v>
          </cell>
          <cell r="C5094" t="str">
            <v>m²</v>
          </cell>
          <cell r="D5094">
            <v>82.52</v>
          </cell>
        </row>
        <row r="5095">
          <cell r="A5095" t="str">
            <v>5214008</v>
          </cell>
          <cell r="B5095" t="str">
            <v>Pintura de faixa com termoplástico em alto relevo tipo VI por extrusão - relevo multipontos sem base (calotas)</v>
          </cell>
          <cell r="C5095" t="str">
            <v>m²</v>
          </cell>
          <cell r="D5095">
            <v>80.95</v>
          </cell>
        </row>
        <row r="5096">
          <cell r="A5096" t="str">
            <v>5213408</v>
          </cell>
          <cell r="B5096" t="str">
            <v>Pintura de faixa com termoplástico por aspersão - espessura de 1,5 mm</v>
          </cell>
          <cell r="C5096" t="str">
            <v>m²</v>
          </cell>
          <cell r="D5096">
            <v>47.29</v>
          </cell>
        </row>
        <row r="5097">
          <cell r="A5097" t="str">
            <v>5213400</v>
          </cell>
          <cell r="B5097" t="str">
            <v>Pintura de faixa com tinta acrílica - espessura de 0,4 mm</v>
          </cell>
          <cell r="C5097" t="str">
            <v>m²</v>
          </cell>
          <cell r="D5097">
            <v>23.52</v>
          </cell>
        </row>
        <row r="5098">
          <cell r="A5098" t="str">
            <v>5213401</v>
          </cell>
          <cell r="B5098" t="str">
            <v>Pintura de faixa com tinta acrílica - espessura de 0,6 mm</v>
          </cell>
          <cell r="C5098" t="str">
            <v>m²</v>
          </cell>
          <cell r="D5098">
            <v>32.74</v>
          </cell>
        </row>
        <row r="5099">
          <cell r="A5099" t="str">
            <v>5214001</v>
          </cell>
          <cell r="B5099" t="str">
            <v>Pintura de faixa com tinta acrílica emulsionada em água - espessura de 0,3 mm</v>
          </cell>
          <cell r="C5099" t="str">
            <v>m²</v>
          </cell>
          <cell r="D5099">
            <v>13.13</v>
          </cell>
        </row>
        <row r="5100">
          <cell r="A5100" t="str">
            <v>5213402</v>
          </cell>
          <cell r="B5100" t="str">
            <v>Pintura de faixa com tinta acrílica emulsionada em água - espessura de 0,4 mm</v>
          </cell>
          <cell r="C5100" t="str">
            <v>m²</v>
          </cell>
          <cell r="D5100">
            <v>15.74</v>
          </cell>
        </row>
        <row r="5101">
          <cell r="A5101" t="str">
            <v>5213403</v>
          </cell>
          <cell r="B5101" t="str">
            <v>Pintura de faixa com tinta acrílica emulsionada em água - espessura de 0,5 mm</v>
          </cell>
          <cell r="C5101" t="str">
            <v>m²</v>
          </cell>
          <cell r="D5101">
            <v>18.39</v>
          </cell>
        </row>
        <row r="5102">
          <cell r="A5102" t="str">
            <v>5214003</v>
          </cell>
          <cell r="B5102" t="str">
            <v>Pintura de setas e zebrados com termoplástico por aspersão - espessura de 1,5 mm</v>
          </cell>
          <cell r="C5102" t="str">
            <v>m²</v>
          </cell>
          <cell r="D5102">
            <v>57.55</v>
          </cell>
        </row>
        <row r="5103">
          <cell r="A5103" t="str">
            <v>5213409</v>
          </cell>
          <cell r="B5103" t="str">
            <v>Pintura de setas e zebrados com termoplástico por extrusão - espessura de 3,0 mm</v>
          </cell>
          <cell r="C5103" t="str">
            <v>m²</v>
          </cell>
          <cell r="D5103">
            <v>100.06</v>
          </cell>
        </row>
        <row r="5104">
          <cell r="A5104" t="str">
            <v>5213404</v>
          </cell>
          <cell r="B5104" t="str">
            <v>Pintura de setas e zebrados com tinta acrílica - espessura de 0,4 mm</v>
          </cell>
          <cell r="C5104" t="str">
            <v>m²</v>
          </cell>
          <cell r="D5104">
            <v>36.659999999999997</v>
          </cell>
        </row>
        <row r="5105">
          <cell r="A5105" t="str">
            <v>5213405</v>
          </cell>
          <cell r="B5105" t="str">
            <v>Pintura de setas e zebrados com tinta acrílica - espessura de 0,6 mm</v>
          </cell>
          <cell r="C5105" t="str">
            <v>m²</v>
          </cell>
          <cell r="D5105">
            <v>45.38</v>
          </cell>
        </row>
        <row r="5106">
          <cell r="A5106" t="str">
            <v>5214002</v>
          </cell>
          <cell r="B5106" t="str">
            <v>Pintura de setas e zebrados com tinta acrílica emulsionada em água - espessura de 0,3 mm</v>
          </cell>
          <cell r="C5106" t="str">
            <v>m²</v>
          </cell>
          <cell r="D5106">
            <v>26.46</v>
          </cell>
        </row>
        <row r="5107">
          <cell r="A5107" t="str">
            <v>5213406</v>
          </cell>
          <cell r="B5107" t="str">
            <v>Pintura de setas e zebrados com tinta acrílica emulsionada em água - espessura de 0,4 mm</v>
          </cell>
          <cell r="C5107" t="str">
            <v>m²</v>
          </cell>
          <cell r="D5107">
            <v>28.88</v>
          </cell>
        </row>
        <row r="5108">
          <cell r="A5108" t="str">
            <v>5213407</v>
          </cell>
          <cell r="B5108" t="str">
            <v>Pintura de setas e zebrados com tinta acrílica emulsionada em água - espessura de 0,5 mm</v>
          </cell>
          <cell r="C5108" t="str">
            <v>m²</v>
          </cell>
          <cell r="D5108">
            <v>31.3</v>
          </cell>
        </row>
        <row r="5109">
          <cell r="A5109" t="str">
            <v>5212552</v>
          </cell>
          <cell r="B5109" t="str">
            <v>Pintura eletrostática a pó com tinta poliéster em chapa de aço</v>
          </cell>
          <cell r="C5109" t="str">
            <v>m²</v>
          </cell>
          <cell r="D5109">
            <v>16.03</v>
          </cell>
        </row>
        <row r="5110">
          <cell r="A5110" t="str">
            <v>5213464</v>
          </cell>
          <cell r="B5110" t="str">
            <v>Placa de advertência em aço, lado de 0,60 m - película retrorrefletiva tipo I + SI - fornecimento e implantação</v>
          </cell>
          <cell r="C5110" t="str">
            <v>un</v>
          </cell>
          <cell r="D5110">
            <v>259.26</v>
          </cell>
        </row>
        <row r="5111">
          <cell r="A5111" t="str">
            <v>5213465</v>
          </cell>
          <cell r="B5111" t="str">
            <v>Placa de advertência em aço, lado de 0,80 m - película retrorrefletiva tipo I + SI - fornecimento e implantação</v>
          </cell>
          <cell r="C5111" t="str">
            <v>un</v>
          </cell>
          <cell r="D5111">
            <v>445.27</v>
          </cell>
        </row>
        <row r="5112">
          <cell r="A5112" t="str">
            <v>5213466</v>
          </cell>
          <cell r="B5112" t="str">
            <v>Placa de advertência em aço, lado de 1,00 m - película retrorrefletiva tipo I + SI - fornecimento e implantação</v>
          </cell>
          <cell r="C5112" t="str">
            <v>un</v>
          </cell>
          <cell r="D5112">
            <v>624.72</v>
          </cell>
        </row>
        <row r="5113">
          <cell r="A5113" t="str">
            <v>5213467</v>
          </cell>
          <cell r="B5113" t="str">
            <v>Placa de advertência em aço, lado de 1,20 m - película retrorrefletiva tipo III + SI - fornecimento e implantação</v>
          </cell>
          <cell r="C5113" t="str">
            <v>un</v>
          </cell>
          <cell r="D5113">
            <v>1008.81</v>
          </cell>
        </row>
        <row r="5114">
          <cell r="A5114" t="str">
            <v>5213468</v>
          </cell>
          <cell r="B5114" t="str">
            <v>Placa de advertência em fibra, lado de 0,60 m - película retrorrefletiva tipo I + SI - fornecimento e implantação</v>
          </cell>
          <cell r="C5114" t="str">
            <v>un</v>
          </cell>
          <cell r="D5114">
            <v>251.12</v>
          </cell>
        </row>
        <row r="5115">
          <cell r="A5115" t="str">
            <v>5213469</v>
          </cell>
          <cell r="B5115" t="str">
            <v>Placa de advertência em fibra, lado de 0,80 m - película retrorrefletiva tipo I + SI - fornecimento e implantação</v>
          </cell>
          <cell r="C5115" t="str">
            <v>un</v>
          </cell>
          <cell r="D5115">
            <v>429.76</v>
          </cell>
        </row>
        <row r="5116">
          <cell r="A5116" t="str">
            <v>5213470</v>
          </cell>
          <cell r="B5116" t="str">
            <v>Placa de advertência em fibra, lado de 1,00 m - película retrorrefletiva tipo I + SI - fornecimento e implantação</v>
          </cell>
          <cell r="C5116" t="str">
            <v>un</v>
          </cell>
          <cell r="D5116">
            <v>602.11</v>
          </cell>
        </row>
        <row r="5117">
          <cell r="A5117" t="str">
            <v>5213471</v>
          </cell>
          <cell r="B5117" t="str">
            <v>Placa de advertência em fibra, lado de 1,20 m - película retrorrefletiva tipo III + SI - fornecimento e implantação</v>
          </cell>
          <cell r="C5117" t="str">
            <v>un</v>
          </cell>
          <cell r="D5117">
            <v>976.25</v>
          </cell>
        </row>
        <row r="5118">
          <cell r="A5118" t="str">
            <v>5212560</v>
          </cell>
          <cell r="B5118" t="str">
            <v>Placa de advertência para sinalização de obras montada em suporte metálico móvel, lado 1,00 m - utilização de 600 ciclos - fornecimento, 01 implantação e 01 retirada diária</v>
          </cell>
          <cell r="C5118" t="str">
            <v>un.dia</v>
          </cell>
          <cell r="D5118">
            <v>3.86</v>
          </cell>
        </row>
        <row r="5119">
          <cell r="A5119" t="str">
            <v>5213472</v>
          </cell>
          <cell r="B5119" t="str">
            <v>Placa de marco quilométrico em aço - 0,60 x 0,865 m - película retrorrefletiva tipo I + I - fornecimento e implantação</v>
          </cell>
          <cell r="C5119" t="str">
            <v>un</v>
          </cell>
          <cell r="D5119">
            <v>298.5</v>
          </cell>
        </row>
        <row r="5120">
          <cell r="A5120" t="str">
            <v>5213473</v>
          </cell>
          <cell r="B5120" t="str">
            <v>Placa de marco quilométrico em aço - 0,70 x 1,00 m - película retrorrefletiva tipo I + III - fornecimento e implantação</v>
          </cell>
          <cell r="C5120" t="str">
            <v>un</v>
          </cell>
          <cell r="D5120">
            <v>392.83</v>
          </cell>
        </row>
        <row r="5121">
          <cell r="A5121" t="str">
            <v>5213474</v>
          </cell>
          <cell r="B5121" t="str">
            <v>Placa de marco quilométrico em fibra - 0,60 x 0,865 m - película retrorrefletiva tipo I + I - fornecimento e implantação</v>
          </cell>
          <cell r="C5121" t="str">
            <v>un</v>
          </cell>
          <cell r="D5121">
            <v>284.94</v>
          </cell>
        </row>
        <row r="5122">
          <cell r="A5122" t="str">
            <v>5213475</v>
          </cell>
          <cell r="B5122" t="str">
            <v>Placa de marco quilométrico em fibra - 0,70 x 1,00 m - película retrorrefletiva tipo I + III - fornecimento e implantação</v>
          </cell>
          <cell r="C5122" t="str">
            <v>un</v>
          </cell>
          <cell r="D5122">
            <v>375.87</v>
          </cell>
        </row>
        <row r="5123">
          <cell r="A5123" t="str">
            <v>5213440</v>
          </cell>
          <cell r="B5123" t="str">
            <v>Placa de regulamentação em aço D = 0,60 m - película retrorrefletiva tipo I + SI - fornecimento e implantação</v>
          </cell>
          <cell r="C5123" t="str">
            <v>un</v>
          </cell>
          <cell r="D5123">
            <v>259.23</v>
          </cell>
        </row>
        <row r="5124">
          <cell r="A5124" t="str">
            <v>5213441</v>
          </cell>
          <cell r="B5124" t="str">
            <v>Placa de regulamentação em aço D = 0,80 m - película retrorrefletiva tipo I + SI - fornecimento e implantação</v>
          </cell>
          <cell r="C5124" t="str">
            <v>un</v>
          </cell>
          <cell r="D5124">
            <v>445.31</v>
          </cell>
        </row>
        <row r="5125">
          <cell r="A5125" t="str">
            <v>5213442</v>
          </cell>
          <cell r="B5125" t="str">
            <v>Placa de regulamentação em aço D = 1,00 m - película retrorrefletiva tipo I + SI - fornecimento e implantação</v>
          </cell>
          <cell r="C5125" t="str">
            <v>un</v>
          </cell>
          <cell r="D5125">
            <v>624.72</v>
          </cell>
        </row>
        <row r="5126">
          <cell r="A5126" t="str">
            <v>5213443</v>
          </cell>
          <cell r="B5126" t="str">
            <v>Placa de regulamentação em aço D = 1,20 m - película retrorrefletiva tipo III + SI - fornecimento e implantação</v>
          </cell>
          <cell r="C5126" t="str">
            <v>un</v>
          </cell>
          <cell r="D5126">
            <v>1008.83</v>
          </cell>
        </row>
        <row r="5127">
          <cell r="A5127" t="str">
            <v>5213444</v>
          </cell>
          <cell r="B5127" t="str">
            <v>Placa de regulamentação em aço, R1 lado 0,248 m - película retrorrefletiva tipo I + SI - fornecimento e implantação</v>
          </cell>
          <cell r="C5127" t="str">
            <v>un</v>
          </cell>
          <cell r="D5127">
            <v>259.27999999999997</v>
          </cell>
        </row>
        <row r="5128">
          <cell r="A5128" t="str">
            <v>5213445</v>
          </cell>
          <cell r="B5128" t="str">
            <v>Placa de regulamentação em aço, R1 lado 0,331 m - película retrorrefletiva tipo I + SI - fornecimento e implantação</v>
          </cell>
          <cell r="C5128" t="str">
            <v>un</v>
          </cell>
          <cell r="D5128">
            <v>445.23</v>
          </cell>
        </row>
        <row r="5129">
          <cell r="A5129" t="str">
            <v>5213446</v>
          </cell>
          <cell r="B5129" t="str">
            <v>Placa de regulamentação em aço, R1 lado 0,414 m - película retrorrefletiva tipo I + SI - fornecimento e implantação</v>
          </cell>
          <cell r="C5129" t="str">
            <v>un</v>
          </cell>
          <cell r="D5129">
            <v>624.72</v>
          </cell>
        </row>
        <row r="5130">
          <cell r="A5130" t="str">
            <v>5213447</v>
          </cell>
          <cell r="B5130" t="str">
            <v>Placa de regulamentação em aço, R1 lado 0,497 m - película retrorrefletiva tipo III + SI - fornecimento e implantação</v>
          </cell>
          <cell r="C5130" t="str">
            <v>un</v>
          </cell>
          <cell r="D5130">
            <v>1008.89</v>
          </cell>
        </row>
        <row r="5131">
          <cell r="A5131" t="str">
            <v>5213448</v>
          </cell>
          <cell r="B5131" t="str">
            <v>Placa de regulamentação em aço, R2 lado 0,60 m - película retrorrefletiva tipo I + SI - fornecimento e implantação</v>
          </cell>
          <cell r="C5131" t="str">
            <v>un</v>
          </cell>
          <cell r="D5131">
            <v>178.28</v>
          </cell>
        </row>
        <row r="5132">
          <cell r="A5132" t="str">
            <v>5213449</v>
          </cell>
          <cell r="B5132" t="str">
            <v>Placa de regulamentação em aço, R2 lado 0,80 m - película retrorrefletiva tipo I + SI - fornecimento e implantação</v>
          </cell>
          <cell r="C5132" t="str">
            <v>un</v>
          </cell>
          <cell r="D5132">
            <v>282.08</v>
          </cell>
        </row>
        <row r="5133">
          <cell r="A5133" t="str">
            <v>5213450</v>
          </cell>
          <cell r="B5133" t="str">
            <v>Placa de regulamentação em aço, R2 lado 1,00 m - película retrorrefletiva tipo I + SI - fornecimento e implantação</v>
          </cell>
          <cell r="C5133" t="str">
            <v>un</v>
          </cell>
          <cell r="D5133">
            <v>396.29</v>
          </cell>
        </row>
        <row r="5134">
          <cell r="A5134" t="str">
            <v>5213451</v>
          </cell>
          <cell r="B5134" t="str">
            <v>Placa de regulamentação em aço, R2 lado 1,20 m - película retrorrefletiva tipo III + SI - fornecimento e implantação</v>
          </cell>
          <cell r="C5134" t="str">
            <v>un</v>
          </cell>
          <cell r="D5134">
            <v>584.29</v>
          </cell>
        </row>
        <row r="5135">
          <cell r="A5135" t="str">
            <v>5213452</v>
          </cell>
          <cell r="B5135" t="str">
            <v>Placa de regulamentação em fibra, D = 0,60 m - película retrorrefletiva tipo I + SI - fornecimento e implantação</v>
          </cell>
          <cell r="C5135" t="str">
            <v>un</v>
          </cell>
          <cell r="D5135">
            <v>251.09</v>
          </cell>
        </row>
        <row r="5136">
          <cell r="A5136" t="str">
            <v>5213453</v>
          </cell>
          <cell r="B5136" t="str">
            <v>Placa de regulamentação em fibra, D = 0,80 m - película retrorrefletiva tipo I + SI - fornecimento e implantação</v>
          </cell>
          <cell r="C5136" t="str">
            <v>un</v>
          </cell>
          <cell r="D5136">
            <v>429.8</v>
          </cell>
        </row>
        <row r="5137">
          <cell r="A5137" t="str">
            <v>5213454</v>
          </cell>
          <cell r="B5137" t="str">
            <v>Placa de regulamentação em fibra, D = 1,00 m - película retrorrefletiva tipo I + SI - fornecimento e implantação</v>
          </cell>
          <cell r="C5137" t="str">
            <v>un</v>
          </cell>
          <cell r="D5137">
            <v>602.11</v>
          </cell>
        </row>
        <row r="5138">
          <cell r="A5138" t="str">
            <v>5213455</v>
          </cell>
          <cell r="B5138" t="str">
            <v>Placa de regulamentação em fibra, D = 1,20 m - película retrorrefletiva tipo III + SI - fornecimento e implantação</v>
          </cell>
          <cell r="C5138" t="str">
            <v>un</v>
          </cell>
          <cell r="D5138">
            <v>976.27</v>
          </cell>
        </row>
        <row r="5139">
          <cell r="A5139" t="str">
            <v>5213456</v>
          </cell>
          <cell r="B5139" t="str">
            <v>Placa de regulamentação em fibra, R1 lado 0,248 m - película retrorrefletiva tipo I + SI - fornecimento e implantação</v>
          </cell>
          <cell r="C5139" t="str">
            <v>un</v>
          </cell>
          <cell r="D5139">
            <v>251.14</v>
          </cell>
        </row>
        <row r="5140">
          <cell r="A5140" t="str">
            <v>5213457</v>
          </cell>
          <cell r="B5140" t="str">
            <v>Placa de regulamentação em fibra, R1 lado 0,331 m - película retrorrefletiva tipo I + SI - fornecimento e implantação</v>
          </cell>
          <cell r="C5140" t="str">
            <v>un</v>
          </cell>
          <cell r="D5140">
            <v>429.73</v>
          </cell>
        </row>
        <row r="5141">
          <cell r="A5141" t="str">
            <v>5213458</v>
          </cell>
          <cell r="B5141" t="str">
            <v>Placa de regulamentação em fibra, R1 lado 0,414 m - película retrorrefletiva tipo I + SI - fornecimento e implantação</v>
          </cell>
          <cell r="C5141" t="str">
            <v>un</v>
          </cell>
          <cell r="D5141">
            <v>602.11</v>
          </cell>
        </row>
        <row r="5142">
          <cell r="A5142" t="str">
            <v>5213459</v>
          </cell>
          <cell r="B5142" t="str">
            <v>Placa de regulamentação em fibra, R1 lado 0,497 m - película retrorrefletiva tipo III + SI - fornecimento e implantação</v>
          </cell>
          <cell r="C5142" t="str">
            <v>un</v>
          </cell>
          <cell r="D5142">
            <v>976.32</v>
          </cell>
        </row>
        <row r="5143">
          <cell r="A5143" t="str">
            <v>5213460</v>
          </cell>
          <cell r="B5143" t="str">
            <v>Placa de regulamentação em fibra, R2 lado 0,60 m - película retrorrefletiva tipo I + SI - fornecimento e implantação</v>
          </cell>
          <cell r="C5143" t="str">
            <v>un</v>
          </cell>
          <cell r="D5143">
            <v>173.35</v>
          </cell>
        </row>
        <row r="5144">
          <cell r="A5144" t="str">
            <v>5213461</v>
          </cell>
          <cell r="B5144" t="str">
            <v>Placa de regulamentação em fibra, R2 lado 0,80 m - película retrorrefletiva tipo I + SI - fornecimento e implantação</v>
          </cell>
          <cell r="C5144" t="str">
            <v>un</v>
          </cell>
          <cell r="D5144">
            <v>273.04000000000002</v>
          </cell>
        </row>
        <row r="5145">
          <cell r="A5145" t="str">
            <v>5213462</v>
          </cell>
          <cell r="B5145" t="str">
            <v>Placa de regulamentação em fibra, R2 lado 1,00 m - película retrorrefletiva tipo I + SI - fornecimento e implantação</v>
          </cell>
          <cell r="C5145" t="str">
            <v>un</v>
          </cell>
          <cell r="D5145">
            <v>382.72</v>
          </cell>
        </row>
        <row r="5146">
          <cell r="A5146" t="str">
            <v>5213463</v>
          </cell>
          <cell r="B5146" t="str">
            <v>Placa de regulamentação em fibra, R2 lado 1,20 m - película retrorrefletiva tipo I + SI - fornecimento e implantação</v>
          </cell>
          <cell r="C5146" t="str">
            <v>un</v>
          </cell>
          <cell r="D5146">
            <v>492.41</v>
          </cell>
        </row>
        <row r="5147">
          <cell r="A5147" t="str">
            <v>5212557</v>
          </cell>
          <cell r="B5147" t="str">
            <v>Placa de regulamentação para sinalização de obras montada em suporte metálico móvel - D = 1,00 m - utilização de 600 ciclos - fornecimento, 01 implantação e 01 retirada diária</v>
          </cell>
          <cell r="C5147" t="str">
            <v>un.dia</v>
          </cell>
          <cell r="D5147">
            <v>3.63</v>
          </cell>
        </row>
        <row r="5148">
          <cell r="A5148" t="str">
            <v>5212558</v>
          </cell>
          <cell r="B5148" t="str">
            <v>Placa de regulamentação para sinalização de obras montada em suporte metálico móvel, R1 lado 0,414 m - utilização de 600 ciclos - fornecimento, 01 implantação e 01 retirada diária</v>
          </cell>
          <cell r="C5148" t="str">
            <v>un.dia</v>
          </cell>
          <cell r="D5148">
            <v>3.68</v>
          </cell>
        </row>
        <row r="5149">
          <cell r="A5149" t="str">
            <v>5212559</v>
          </cell>
          <cell r="B5149" t="str">
            <v>Placa de regulamentação para sinalização de obras montada em suporte metálico móvel, R2 lado 1,00 m - utilização de 600 ciclos - fornecimento, 01 implantação e 01 retirada diária</v>
          </cell>
          <cell r="C5149" t="str">
            <v>un.dia</v>
          </cell>
          <cell r="D5149">
            <v>3.25</v>
          </cell>
        </row>
        <row r="5150">
          <cell r="A5150" t="str">
            <v>5213477</v>
          </cell>
          <cell r="B5150" t="str">
            <v>Placa delineador em aço - 0,30 x 0,90 m - película retrorrefletiva tipo I + IV - fornecimento e implantação</v>
          </cell>
          <cell r="C5150" t="str">
            <v>un</v>
          </cell>
          <cell r="D5150">
            <v>162.22</v>
          </cell>
        </row>
        <row r="5151">
          <cell r="A5151" t="str">
            <v>5213476</v>
          </cell>
          <cell r="B5151" t="str">
            <v>Placa delineador em aço - 0,50 x 0,60 m - película retrorrefletiva tipo I + IV - fornecimento e implantação</v>
          </cell>
          <cell r="C5151" t="str">
            <v>un</v>
          </cell>
          <cell r="D5151">
            <v>174.28</v>
          </cell>
        </row>
        <row r="5152">
          <cell r="A5152" t="str">
            <v>5213479</v>
          </cell>
          <cell r="B5152" t="str">
            <v>Placa delineador em fibra - 0,30 x 0,90 m - película retrorrefletiva tipo I + IV - fornecimento e implantação</v>
          </cell>
          <cell r="C5152" t="str">
            <v>un</v>
          </cell>
          <cell r="D5152">
            <v>156.12</v>
          </cell>
        </row>
        <row r="5153">
          <cell r="A5153" t="str">
            <v>5213478</v>
          </cell>
          <cell r="B5153" t="str">
            <v>Placa delineador em fibra - 0,50 x 0,60 m - película retrorrefletiva tipo I + IV - fornecimento e implantação</v>
          </cell>
          <cell r="C5153" t="str">
            <v>un</v>
          </cell>
          <cell r="D5153">
            <v>167.5</v>
          </cell>
        </row>
        <row r="5154">
          <cell r="A5154" t="str">
            <v>5213489</v>
          </cell>
          <cell r="B5154" t="str">
            <v>Placa em aço - 2,00 x 1,00 m - película retrorrefletiva tipo I + I - fornecimento e implantação</v>
          </cell>
          <cell r="C5154" t="str">
            <v>un</v>
          </cell>
          <cell r="D5154">
            <v>896.57</v>
          </cell>
        </row>
        <row r="5155">
          <cell r="A5155" t="str">
            <v>5213498</v>
          </cell>
          <cell r="B5155" t="str">
            <v>Placa em aço - 2,00 x 1,00 m - película retrorrefletiva tipo I + III - fornecimento e implantação</v>
          </cell>
          <cell r="C5155" t="str">
            <v>un</v>
          </cell>
          <cell r="D5155">
            <v>984.87</v>
          </cell>
        </row>
        <row r="5156">
          <cell r="A5156" t="str">
            <v>5213365</v>
          </cell>
          <cell r="B5156" t="str">
            <v>Placa em aço - 2,00 x 1,00 m - película retrorrefletiva tipo I + X - fornecimento e implantação</v>
          </cell>
          <cell r="C5156" t="str">
            <v>un</v>
          </cell>
          <cell r="D5156">
            <v>1119.51</v>
          </cell>
        </row>
        <row r="5157">
          <cell r="A5157" t="str">
            <v>5213507</v>
          </cell>
          <cell r="B5157" t="str">
            <v>Placa em aço - 2,00 x 1,00 m - película retrorrefletiva tipo III + III - fornecimento e implantação</v>
          </cell>
          <cell r="C5157" t="str">
            <v>un</v>
          </cell>
          <cell r="D5157">
            <v>1205.6099999999999</v>
          </cell>
        </row>
        <row r="5158">
          <cell r="A5158" t="str">
            <v>5213372</v>
          </cell>
          <cell r="B5158" t="str">
            <v>Placa em aço - 2,00 x 1,00 m - película retrorrefletiva tipo III + X - fornecimento e implantação</v>
          </cell>
          <cell r="C5158" t="str">
            <v>un</v>
          </cell>
          <cell r="D5158">
            <v>1340.25</v>
          </cell>
        </row>
        <row r="5159">
          <cell r="A5159" t="str">
            <v>5213490</v>
          </cell>
          <cell r="B5159" t="str">
            <v>Placa em aço - 3,00 x 1,50 m - película retrorrefletiva tipo I + I - fornecimento e implantação</v>
          </cell>
          <cell r="C5159" t="str">
            <v>un</v>
          </cell>
          <cell r="D5159">
            <v>1916.62</v>
          </cell>
        </row>
        <row r="5160">
          <cell r="A5160" t="str">
            <v>5213499</v>
          </cell>
          <cell r="B5160" t="str">
            <v>Placa em aço - 3,00 x 1,50 m - película retrorrefletiva tipo I + III - fornecimento e implantação</v>
          </cell>
          <cell r="C5160" t="str">
            <v>un</v>
          </cell>
          <cell r="D5160">
            <v>2115.3000000000002</v>
          </cell>
        </row>
        <row r="5161">
          <cell r="A5161" t="str">
            <v>5213366</v>
          </cell>
          <cell r="B5161" t="str">
            <v>Placa em aço - 3,00 x 1,50 m - película retrorrefletiva tipo I + X - fornecimento e implantação</v>
          </cell>
          <cell r="C5161" t="str">
            <v>un</v>
          </cell>
          <cell r="D5161">
            <v>2418.2399999999998</v>
          </cell>
        </row>
        <row r="5162">
          <cell r="A5162" t="str">
            <v>5213508</v>
          </cell>
          <cell r="B5162" t="str">
            <v>Placa em aço - 3,00 x 1,50 m - película retrorrefletiva tipo III + III - fornecimento e implantação</v>
          </cell>
          <cell r="C5162" t="str">
            <v>un</v>
          </cell>
          <cell r="D5162">
            <v>2611.96</v>
          </cell>
        </row>
        <row r="5163">
          <cell r="A5163" t="str">
            <v>5213373</v>
          </cell>
          <cell r="B5163" t="str">
            <v>Placa em aço - 3,00 x 1,50 m - película retrorrefletiva tipo III + X - fornecimento e implantação</v>
          </cell>
          <cell r="C5163" t="str">
            <v>un</v>
          </cell>
          <cell r="D5163">
            <v>2914.9</v>
          </cell>
        </row>
        <row r="5164">
          <cell r="A5164" t="str">
            <v>5213491</v>
          </cell>
          <cell r="B5164" t="str">
            <v>Placa em aço - 3,00 x 2,00 m - película retrorrefletiva tipo I + I - fornecimento e implantação</v>
          </cell>
          <cell r="C5164" t="str">
            <v>un</v>
          </cell>
          <cell r="D5164">
            <v>2528.65</v>
          </cell>
        </row>
        <row r="5165">
          <cell r="A5165" t="str">
            <v>5213500</v>
          </cell>
          <cell r="B5165" t="str">
            <v>Placa em aço - 3,00 x 2,00 m - película retrorrefletiva tipo I + III - fornecimento e implantação</v>
          </cell>
          <cell r="C5165" t="str">
            <v>un</v>
          </cell>
          <cell r="D5165">
            <v>2793.55</v>
          </cell>
        </row>
        <row r="5166">
          <cell r="A5166" t="str">
            <v>5213369</v>
          </cell>
          <cell r="B5166" t="str">
            <v>Placa em aço - 3,00 x 2,00 m - película retrorrefletiva tipo I + X - fornecimento e implantação</v>
          </cell>
          <cell r="C5166" t="str">
            <v>un</v>
          </cell>
          <cell r="D5166">
            <v>3197.47</v>
          </cell>
        </row>
        <row r="5167">
          <cell r="A5167" t="str">
            <v>5213509</v>
          </cell>
          <cell r="B5167" t="str">
            <v>Placa em aço - 3,00 x 2,00 m - película retrorrefletiva tipo III + III - fornecimento e implantação</v>
          </cell>
          <cell r="C5167" t="str">
            <v>un</v>
          </cell>
          <cell r="D5167">
            <v>3455.77</v>
          </cell>
        </row>
        <row r="5168">
          <cell r="A5168" t="str">
            <v>5213374</v>
          </cell>
          <cell r="B5168" t="str">
            <v>Placa em aço - 3,00 x 2,00 m - película retrorrefletiva tipo III + X - fornecimento e implantação</v>
          </cell>
          <cell r="C5168" t="str">
            <v>un</v>
          </cell>
          <cell r="D5168">
            <v>3859.69</v>
          </cell>
        </row>
        <row r="5169">
          <cell r="A5169" t="str">
            <v>5213492</v>
          </cell>
          <cell r="B5169" t="str">
            <v>Placa em aço - 4,00 x 2,00 m - película retrorrefletiva tipo I + I - fornecimento e implantação</v>
          </cell>
          <cell r="C5169" t="str">
            <v>un</v>
          </cell>
          <cell r="D5169">
            <v>3425.23</v>
          </cell>
        </row>
        <row r="5170">
          <cell r="A5170" t="str">
            <v>5213501</v>
          </cell>
          <cell r="B5170" t="str">
            <v>Placa em aço - 4,00 x 2,00 m - película retrorrefletiva tipo I + III - fornecimento e implantação</v>
          </cell>
          <cell r="C5170" t="str">
            <v>un</v>
          </cell>
          <cell r="D5170">
            <v>3778.43</v>
          </cell>
        </row>
        <row r="5171">
          <cell r="A5171" t="str">
            <v>5213370</v>
          </cell>
          <cell r="B5171" t="str">
            <v>Placa em aço - 4,00 x 2,00 m - película retrorrefletiva tipo I + X - fornecimento e implantação</v>
          </cell>
          <cell r="C5171" t="str">
            <v>un</v>
          </cell>
          <cell r="D5171">
            <v>4316.99</v>
          </cell>
        </row>
        <row r="5172">
          <cell r="A5172" t="str">
            <v>5213510</v>
          </cell>
          <cell r="B5172" t="str">
            <v>Placa em aço - 4,00 x 2,00 m - película retrorrefletiva tipo III + III - fornecimento e implantação</v>
          </cell>
          <cell r="C5172" t="str">
            <v>un</v>
          </cell>
          <cell r="D5172">
            <v>4661.3900000000003</v>
          </cell>
        </row>
        <row r="5173">
          <cell r="A5173" t="str">
            <v>5213375</v>
          </cell>
          <cell r="B5173" t="str">
            <v>Placa em aço - 4,00 x 2,00 m - película retrorrefletiva tipo III + X - fornecimento e implantação</v>
          </cell>
          <cell r="C5173" t="str">
            <v>un</v>
          </cell>
          <cell r="D5173">
            <v>5199.95</v>
          </cell>
        </row>
        <row r="5174">
          <cell r="A5174" t="str">
            <v>5213494</v>
          </cell>
          <cell r="B5174" t="str">
            <v>Placa em aço - 4,00 x 3,00 m - película retrorrefletiva tipo I + I - fornecimento e implantação</v>
          </cell>
          <cell r="C5174" t="str">
            <v>un</v>
          </cell>
          <cell r="D5174">
            <v>5057.3100000000004</v>
          </cell>
        </row>
        <row r="5175">
          <cell r="A5175" t="str">
            <v>5213503</v>
          </cell>
          <cell r="B5175" t="str">
            <v>Placa em aço - 4,00 x 3,00 m - película retrorrefletiva tipo I + III - fornecimento e implantação</v>
          </cell>
          <cell r="C5175" t="str">
            <v>un</v>
          </cell>
          <cell r="D5175">
            <v>5587.11</v>
          </cell>
        </row>
        <row r="5176">
          <cell r="A5176" t="str">
            <v>5213371</v>
          </cell>
          <cell r="B5176" t="str">
            <v>Placa em aço - 4,00 x 3,00 m - película retrorrefletiva tipo I + X - fornecimento e implantação</v>
          </cell>
          <cell r="C5176" t="str">
            <v>un</v>
          </cell>
          <cell r="D5176">
            <v>6394.95</v>
          </cell>
        </row>
        <row r="5177">
          <cell r="A5177" t="str">
            <v>5213512</v>
          </cell>
          <cell r="B5177" t="str">
            <v>Placa em aço - 4,00 x 3,00 m - película retrorrefletiva tipo III + III - fornecimento e implantação</v>
          </cell>
          <cell r="C5177" t="str">
            <v>un</v>
          </cell>
          <cell r="D5177">
            <v>6911.55</v>
          </cell>
        </row>
        <row r="5178">
          <cell r="A5178" t="str">
            <v>5213376</v>
          </cell>
          <cell r="B5178" t="str">
            <v>Placa em aço - 4,00 x 3,00 m - película retrorrefletiva tipo III + X - fornecimento e implantação</v>
          </cell>
          <cell r="C5178" t="str">
            <v>un</v>
          </cell>
          <cell r="D5178">
            <v>7719.39</v>
          </cell>
        </row>
        <row r="5179">
          <cell r="A5179" t="str">
            <v>5213377</v>
          </cell>
          <cell r="B5179" t="str">
            <v>Placa em aço - película I + I - chapa recuperada - fornecimento e implantação</v>
          </cell>
          <cell r="C5179" t="str">
            <v>m²</v>
          </cell>
          <cell r="D5179">
            <v>327.2</v>
          </cell>
        </row>
        <row r="5180">
          <cell r="A5180" t="str">
            <v>5213570</v>
          </cell>
          <cell r="B5180" t="str">
            <v>Placa em aço - película I + I - fornecimento e implantação</v>
          </cell>
          <cell r="C5180" t="str">
            <v>m²</v>
          </cell>
          <cell r="D5180">
            <v>461.71</v>
          </cell>
        </row>
        <row r="5181">
          <cell r="A5181" t="str">
            <v>5213378</v>
          </cell>
          <cell r="B5181" t="str">
            <v>Placa em aço - película I + III - chapa recuperada - fornecimento e implantação</v>
          </cell>
          <cell r="C5181" t="str">
            <v>m²</v>
          </cell>
          <cell r="D5181">
            <v>371.35</v>
          </cell>
        </row>
        <row r="5182">
          <cell r="A5182" t="str">
            <v>5213571</v>
          </cell>
          <cell r="B5182" t="str">
            <v>Placa em aço - película I + III - fornecimento e implantação</v>
          </cell>
          <cell r="C5182" t="str">
            <v>m²</v>
          </cell>
          <cell r="D5182">
            <v>505.86</v>
          </cell>
        </row>
        <row r="5183">
          <cell r="A5183" t="str">
            <v>5213379</v>
          </cell>
          <cell r="B5183" t="str">
            <v>Placa em aço - película III + III - chapa recuperada - fornecimento e implantação</v>
          </cell>
          <cell r="C5183" t="str">
            <v>m²</v>
          </cell>
          <cell r="D5183">
            <v>481.72</v>
          </cell>
        </row>
        <row r="5184">
          <cell r="A5184" t="str">
            <v>5213572</v>
          </cell>
          <cell r="B5184" t="str">
            <v>Placa em aço - película III + III - fornecimento e implantação</v>
          </cell>
          <cell r="C5184" t="str">
            <v>m²</v>
          </cell>
          <cell r="D5184">
            <v>616.23</v>
          </cell>
        </row>
        <row r="5185">
          <cell r="A5185" t="str">
            <v>5212553</v>
          </cell>
          <cell r="B5185" t="str">
            <v>Placa em aço nº 16 galvanizado com película retrorrefletiva tipo I + I - chapa recuperada - confecção</v>
          </cell>
          <cell r="C5185" t="str">
            <v>m²</v>
          </cell>
          <cell r="D5185">
            <v>273.51</v>
          </cell>
        </row>
        <row r="5186">
          <cell r="A5186" t="str">
            <v>5213416</v>
          </cell>
          <cell r="B5186" t="str">
            <v>Placa em aço nº 16 galvanizado com película retrorrefletiva tipo I + I - confecção</v>
          </cell>
          <cell r="C5186" t="str">
            <v>m²</v>
          </cell>
          <cell r="D5186">
            <v>408.02</v>
          </cell>
        </row>
        <row r="5187">
          <cell r="A5187" t="str">
            <v>5212554</v>
          </cell>
          <cell r="B5187" t="str">
            <v>Placa em aço nº 16 galvanizado com película retrorrefletiva tipo I + III - chapa recuperada - confecção</v>
          </cell>
          <cell r="C5187" t="str">
            <v>m²</v>
          </cell>
          <cell r="D5187">
            <v>317.66000000000003</v>
          </cell>
        </row>
        <row r="5188">
          <cell r="A5188" t="str">
            <v>5213417</v>
          </cell>
          <cell r="B5188" t="str">
            <v>Placa em aço nº 16 galvanizado com película retrorrefletiva tipo I + III - confecção</v>
          </cell>
          <cell r="C5188" t="str">
            <v>m²</v>
          </cell>
          <cell r="D5188">
            <v>452.17</v>
          </cell>
        </row>
        <row r="5189">
          <cell r="A5189" t="str">
            <v>5213421</v>
          </cell>
          <cell r="B5189" t="str">
            <v>Placa em aço nº 16 galvanizado com película retrorrefletiva tipo I + IV - confecção</v>
          </cell>
          <cell r="C5189" t="str">
            <v>m²</v>
          </cell>
          <cell r="D5189">
            <v>401.98</v>
          </cell>
        </row>
        <row r="5190">
          <cell r="A5190" t="str">
            <v>5213414</v>
          </cell>
          <cell r="B5190" t="str">
            <v>Placa em aço nº 16 galvanizado com película retrorrefletiva tipo I + SI - confecção</v>
          </cell>
          <cell r="C5190" t="str">
            <v>m²</v>
          </cell>
          <cell r="D5190">
            <v>571.03</v>
          </cell>
        </row>
        <row r="5191">
          <cell r="A5191" t="str">
            <v>5213419</v>
          </cell>
          <cell r="B5191" t="str">
            <v>Placa em aço nº 16 galvanizado com película retrorrefletiva tipo I + X - confecção</v>
          </cell>
          <cell r="C5191" t="str">
            <v>m²</v>
          </cell>
          <cell r="D5191">
            <v>519.49</v>
          </cell>
        </row>
        <row r="5192">
          <cell r="A5192" t="str">
            <v>5212555</v>
          </cell>
          <cell r="B5192" t="str">
            <v>Placa em aço nº 16 galvanizado com película retrorrefletiva tipo III + III - chapa recuperada - confecção</v>
          </cell>
          <cell r="C5192" t="str">
            <v>m²</v>
          </cell>
          <cell r="D5192">
            <v>428.03</v>
          </cell>
        </row>
        <row r="5193">
          <cell r="A5193" t="str">
            <v>5213418</v>
          </cell>
          <cell r="B5193" t="str">
            <v>Placa em aço nº 16 galvanizado com película retrorrefletiva tipo III + III - confecção</v>
          </cell>
          <cell r="C5193" t="str">
            <v>m²</v>
          </cell>
          <cell r="D5193">
            <v>562.54</v>
          </cell>
        </row>
        <row r="5194">
          <cell r="A5194" t="str">
            <v>5213415</v>
          </cell>
          <cell r="B5194" t="str">
            <v>Placa em aço nº 16 galvanizado com película retrorrefletiva tipo III + SI - confecção</v>
          </cell>
          <cell r="C5194" t="str">
            <v>m²</v>
          </cell>
          <cell r="D5194">
            <v>663.28</v>
          </cell>
        </row>
        <row r="5195">
          <cell r="A5195" t="str">
            <v>5213420</v>
          </cell>
          <cell r="B5195" t="str">
            <v>Placa em aço nº 16 galvanizado com película retrorrefletiva tipo III + X - confecção</v>
          </cell>
          <cell r="C5195" t="str">
            <v>m²</v>
          </cell>
          <cell r="D5195">
            <v>629.86</v>
          </cell>
        </row>
        <row r="5196">
          <cell r="A5196" t="str">
            <v>5213543</v>
          </cell>
          <cell r="B5196" t="str">
            <v>Placa em aço, modulada - 2,00 x 1,00 m - película retrorrefletiva tipo I + I - fornecimento e implantação</v>
          </cell>
          <cell r="C5196" t="str">
            <v>un</v>
          </cell>
          <cell r="D5196">
            <v>1140.77</v>
          </cell>
        </row>
        <row r="5197">
          <cell r="A5197" t="str">
            <v>5213552</v>
          </cell>
          <cell r="B5197" t="str">
            <v>Placa em aço, modulada - 2,00 x 1,00 m - película retrorrefletiva tipo I + III - fornecimento e implantação</v>
          </cell>
          <cell r="C5197" t="str">
            <v>un</v>
          </cell>
          <cell r="D5197">
            <v>1229.05</v>
          </cell>
        </row>
        <row r="5198">
          <cell r="A5198" t="str">
            <v>5213561</v>
          </cell>
          <cell r="B5198" t="str">
            <v>Placa em aço, modulada - 2,00 x 1,00 m - película retrorrefletiva tipo III + III - fornecimento e implantação</v>
          </cell>
          <cell r="C5198" t="str">
            <v>un</v>
          </cell>
          <cell r="D5198">
            <v>1449.79</v>
          </cell>
        </row>
        <row r="5199">
          <cell r="A5199" t="str">
            <v>5213544</v>
          </cell>
          <cell r="B5199" t="str">
            <v>Placa em aço, modulada - 3,00 x 1,50 m - película retrorrefletiva tipo I + I - fornecimento e implantação</v>
          </cell>
          <cell r="C5199" t="str">
            <v>un</v>
          </cell>
          <cell r="D5199">
            <v>2466.0700000000002</v>
          </cell>
        </row>
        <row r="5200">
          <cell r="A5200" t="str">
            <v>5213553</v>
          </cell>
          <cell r="B5200" t="str">
            <v>Placa em aço, modulada - 3,00 x 1,50 m - película retrorrefletiva tipo I + III - fornecimento e implantação</v>
          </cell>
          <cell r="C5200" t="str">
            <v>un</v>
          </cell>
          <cell r="D5200">
            <v>2664.7</v>
          </cell>
        </row>
        <row r="5201">
          <cell r="A5201" t="str">
            <v>5213562</v>
          </cell>
          <cell r="B5201" t="str">
            <v>Placa em aço, modulada - 3,00 x 1,50 m - película retrorrefletiva tipo III + III - fornecimento e implantação</v>
          </cell>
          <cell r="C5201" t="str">
            <v>un</v>
          </cell>
          <cell r="D5201">
            <v>3161.37</v>
          </cell>
        </row>
        <row r="5202">
          <cell r="A5202" t="str">
            <v>5213545</v>
          </cell>
          <cell r="B5202" t="str">
            <v>Placa em aço, modulada - 3,00 x 2,00 m - película retrorrefletiva tipo I + I - fornecimento e implantação</v>
          </cell>
          <cell r="C5202" t="str">
            <v>un</v>
          </cell>
          <cell r="D5202">
            <v>3261.25</v>
          </cell>
        </row>
        <row r="5203">
          <cell r="A5203" t="str">
            <v>5213554</v>
          </cell>
          <cell r="B5203" t="str">
            <v>Placa em aço, modulada - 3,00 x 2,00 m - película retrorrefletiva tipo I + III - fornecimento e implantação</v>
          </cell>
          <cell r="C5203" t="str">
            <v>un</v>
          </cell>
          <cell r="D5203">
            <v>3526.09</v>
          </cell>
        </row>
        <row r="5204">
          <cell r="A5204" t="str">
            <v>5213563</v>
          </cell>
          <cell r="B5204" t="str">
            <v>Placa em aço, modulada - 3,00 x 2,00 m - película retrorrefletiva tipo III + III - fornecimento e implantação</v>
          </cell>
          <cell r="C5204" t="str">
            <v>un</v>
          </cell>
          <cell r="D5204">
            <v>4188.3100000000004</v>
          </cell>
        </row>
        <row r="5205">
          <cell r="A5205" t="str">
            <v>5213546</v>
          </cell>
          <cell r="B5205" t="str">
            <v>Placa em aço, modulada - 4,00 x 2,00 m - película retrorrefletiva tipo I + I - fornecimento e implantação</v>
          </cell>
          <cell r="C5205" t="str">
            <v>un</v>
          </cell>
          <cell r="D5205">
            <v>4402.03</v>
          </cell>
        </row>
        <row r="5206">
          <cell r="A5206" t="str">
            <v>5213555</v>
          </cell>
          <cell r="B5206" t="str">
            <v>Placa em aço, modulada - 4,00 x 2,00 m - película retrorrefletiva tipo I + III - fornecimento e implantação</v>
          </cell>
          <cell r="C5206" t="str">
            <v>un</v>
          </cell>
          <cell r="D5206">
            <v>4755.1499999999996</v>
          </cell>
        </row>
        <row r="5207">
          <cell r="A5207" t="str">
            <v>5213564</v>
          </cell>
          <cell r="B5207" t="str">
            <v>Placa em aço, modulada - 4,00 x 2,00 m - película retrorrefletiva tipo III + III - fornecimento e implantação</v>
          </cell>
          <cell r="C5207" t="str">
            <v>un</v>
          </cell>
          <cell r="D5207">
            <v>5638.11</v>
          </cell>
        </row>
        <row r="5208">
          <cell r="A5208" t="str">
            <v>5213548</v>
          </cell>
          <cell r="B5208" t="str">
            <v>Placa em aço, modulada - 4,00 x 3,00 m - película retrorrefletiva tipo I + I - fornecimento e implantação</v>
          </cell>
          <cell r="C5208" t="str">
            <v>un</v>
          </cell>
          <cell r="D5208">
            <v>6522.51</v>
          </cell>
        </row>
        <row r="5209">
          <cell r="A5209" t="str">
            <v>5213557</v>
          </cell>
          <cell r="B5209" t="str">
            <v>Placa em aço, modulada - 4,00 x 3,00 m - película retrorrefletiva tipo I + III - fornecimento e implantação</v>
          </cell>
          <cell r="C5209" t="str">
            <v>un</v>
          </cell>
          <cell r="D5209">
            <v>7052.19</v>
          </cell>
        </row>
        <row r="5210">
          <cell r="A5210" t="str">
            <v>5213566</v>
          </cell>
          <cell r="B5210" t="str">
            <v>Placa em aço, modulada - 4,00 x 3,00 m - película retrorrefletiva tipo III + III - fornecimento e implantação</v>
          </cell>
          <cell r="C5210" t="str">
            <v>un</v>
          </cell>
          <cell r="D5210">
            <v>8376.6299999999992</v>
          </cell>
        </row>
        <row r="5211">
          <cell r="A5211" t="str">
            <v>5213576</v>
          </cell>
          <cell r="B5211" t="str">
            <v>Placa em aço, modulada - acima de 2 m² - película I + I - fornecimento e implantação</v>
          </cell>
          <cell r="C5211" t="str">
            <v>m²</v>
          </cell>
          <cell r="D5211">
            <v>583.80999999999995</v>
          </cell>
        </row>
        <row r="5212">
          <cell r="A5212" t="str">
            <v>5213577</v>
          </cell>
          <cell r="B5212" t="str">
            <v>Placa em aço, modulada - acima de 2 m² - película I + III - fornecimento e implantação</v>
          </cell>
          <cell r="C5212" t="str">
            <v>m²</v>
          </cell>
          <cell r="D5212">
            <v>627.95000000000005</v>
          </cell>
        </row>
        <row r="5213">
          <cell r="A5213" t="str">
            <v>5213578</v>
          </cell>
          <cell r="B5213" t="str">
            <v>Placa em aço, modulada - acima de 2 m² - película III + III - fornecimento e implantação</v>
          </cell>
          <cell r="C5213" t="str">
            <v>m²</v>
          </cell>
          <cell r="D5213">
            <v>738.32</v>
          </cell>
        </row>
        <row r="5214">
          <cell r="A5214" t="str">
            <v>5213425</v>
          </cell>
          <cell r="B5214" t="str">
            <v>Placa em alumínio composto de 3 mm, modulada, aérea, com película retrorrefletiva tipo I + III - confecção</v>
          </cell>
          <cell r="C5214" t="str">
            <v>m²</v>
          </cell>
          <cell r="D5214">
            <v>601.71</v>
          </cell>
        </row>
        <row r="5215">
          <cell r="A5215" t="str">
            <v>5213426</v>
          </cell>
          <cell r="B5215" t="str">
            <v>Placa em alumínio composto de 3 mm, modulada, aérea, com película retrorrefletiva tipo III + III - confecção</v>
          </cell>
          <cell r="C5215" t="str">
            <v>m²</v>
          </cell>
          <cell r="D5215">
            <v>712.08</v>
          </cell>
        </row>
        <row r="5216">
          <cell r="A5216" t="str">
            <v>5213427</v>
          </cell>
          <cell r="B5216" t="str">
            <v>Placa em alumínio composto de 3 mm, modulada, aérea, com película retrorrefletiva tipo III + X - confecção</v>
          </cell>
          <cell r="C5216" t="str">
            <v>m²</v>
          </cell>
          <cell r="D5216">
            <v>779.4</v>
          </cell>
        </row>
        <row r="5217">
          <cell r="A5217" t="str">
            <v>5213567</v>
          </cell>
          <cell r="B5217" t="str">
            <v>Placa em alumínio composto de 3 mm, modulada, aérea, com película retrorrefletiva tipo X + SI - confecção</v>
          </cell>
          <cell r="C5217" t="str">
            <v>m²</v>
          </cell>
          <cell r="D5217">
            <v>917.8</v>
          </cell>
        </row>
        <row r="5218">
          <cell r="A5218" t="str">
            <v>5213486</v>
          </cell>
          <cell r="B5218" t="str">
            <v>Placa em alumínio composto, espessura de 3,0 mm, modulada, aérea - película retrorrefletiva tipo I + III - fornecimento e implantação</v>
          </cell>
          <cell r="C5218" t="str">
            <v>m²</v>
          </cell>
          <cell r="D5218">
            <v>957.26</v>
          </cell>
        </row>
        <row r="5219">
          <cell r="A5219" t="str">
            <v>5213487</v>
          </cell>
          <cell r="B5219" t="str">
            <v>Placa em alumínio composto, espessura de 3,0 mm, modulada, aérea - película retrorrefletiva tipo III + III - fornecimento e implantação</v>
          </cell>
          <cell r="C5219" t="str">
            <v>m²</v>
          </cell>
          <cell r="D5219">
            <v>1067.6300000000001</v>
          </cell>
        </row>
        <row r="5220">
          <cell r="A5220" t="str">
            <v>5213488</v>
          </cell>
          <cell r="B5220" t="str">
            <v>Placa em alumínio composto, espessura de 3,0 mm, modulada, aérea - película retrorrefletiva tipo III + X - fornecimento e implantação</v>
          </cell>
          <cell r="C5220" t="str">
            <v>m²</v>
          </cell>
          <cell r="D5220">
            <v>1134.95</v>
          </cell>
        </row>
        <row r="5221">
          <cell r="A5221" t="str">
            <v>5213568</v>
          </cell>
          <cell r="B5221" t="str">
            <v>Placa em alumínio composto, espessura de 3,0 mm, modulada, aérea - película retrorrefletiva tipo X + SI - fornecimento e implantação</v>
          </cell>
          <cell r="C5221" t="str">
            <v>m²</v>
          </cell>
          <cell r="D5221">
            <v>1273.3499999999999</v>
          </cell>
        </row>
        <row r="5222">
          <cell r="A5222" t="str">
            <v>5213483</v>
          </cell>
          <cell r="B5222" t="str">
            <v>Placa em alumínio, espessura de 1,5 mm, modulada, aérea - película retrorrefletiva tipo I + III - fornecimento e implantação</v>
          </cell>
          <cell r="C5222" t="str">
            <v>m²</v>
          </cell>
          <cell r="D5222">
            <v>1000.79</v>
          </cell>
        </row>
        <row r="5223">
          <cell r="A5223" t="str">
            <v>5213484</v>
          </cell>
          <cell r="B5223" t="str">
            <v>Placa em alumínio, espessura de 1,5 mm, modulada, aérea - película retrorrefletiva tipo III + III - fornecimento e implantação</v>
          </cell>
          <cell r="C5223" t="str">
            <v>m²</v>
          </cell>
          <cell r="D5223">
            <v>1111.1600000000001</v>
          </cell>
        </row>
        <row r="5224">
          <cell r="A5224" t="str">
            <v>5213485</v>
          </cell>
          <cell r="B5224" t="str">
            <v>Placa em alumínio, espessura de 1,5 mm, modulada, aérea - película retrorrefletiva tipo III + X - fornecimento e implantação</v>
          </cell>
          <cell r="C5224" t="str">
            <v>m²</v>
          </cell>
          <cell r="D5224">
            <v>1178.48</v>
          </cell>
        </row>
        <row r="5225">
          <cell r="A5225" t="str">
            <v>5213434</v>
          </cell>
          <cell r="B5225" t="str">
            <v>Placa em alumínio, espessura de 1,5 mm, modulada, aérea, com película retrorrefletiva tipo I + III - confecção</v>
          </cell>
          <cell r="C5225" t="str">
            <v>m²</v>
          </cell>
          <cell r="D5225">
            <v>645.24</v>
          </cell>
        </row>
        <row r="5226">
          <cell r="A5226" t="str">
            <v>5213435</v>
          </cell>
          <cell r="B5226" t="str">
            <v>Placa em alumínio, espessura de 1,5 mm, modulada, aérea, com película retrorrefletiva tipo III + III - confecção</v>
          </cell>
          <cell r="C5226" t="str">
            <v>m²</v>
          </cell>
          <cell r="D5226">
            <v>755.61</v>
          </cell>
        </row>
        <row r="5227">
          <cell r="A5227" t="str">
            <v>5213436</v>
          </cell>
          <cell r="B5227" t="str">
            <v>Placa em alumínio, espessura de 1,5 mm, modulada, aérea, com película retrorrefletiva tipo III + X - confecção</v>
          </cell>
          <cell r="C5227" t="str">
            <v>m²</v>
          </cell>
          <cell r="D5227">
            <v>822.93</v>
          </cell>
        </row>
        <row r="5228">
          <cell r="A5228" t="str">
            <v>5213430</v>
          </cell>
          <cell r="B5228" t="str">
            <v>Placa em chapa de poliéster reforçada com fibra de vidro com película retrorrefletiva tipo I + I - confecção</v>
          </cell>
          <cell r="C5228" t="str">
            <v>m²</v>
          </cell>
          <cell r="D5228">
            <v>385.42</v>
          </cell>
        </row>
        <row r="5229">
          <cell r="A5229" t="str">
            <v>5213431</v>
          </cell>
          <cell r="B5229" t="str">
            <v>Placa em chapa de poliéster reforçada com fibra de vidro com película retrorrefletiva tipo I + III - confecção</v>
          </cell>
          <cell r="C5229" t="str">
            <v>m²</v>
          </cell>
          <cell r="D5229">
            <v>429.56</v>
          </cell>
        </row>
        <row r="5230">
          <cell r="A5230" t="str">
            <v>5213433</v>
          </cell>
          <cell r="B5230" t="str">
            <v>Placa em chapa de poliéster reforçada com fibra de vidro com película retrorrefletiva tipo I + IV - confecção</v>
          </cell>
          <cell r="C5230" t="str">
            <v>m²</v>
          </cell>
          <cell r="D5230">
            <v>379.38</v>
          </cell>
        </row>
        <row r="5231">
          <cell r="A5231" t="str">
            <v>5213428</v>
          </cell>
          <cell r="B5231" t="str">
            <v>Placa em chapa de poliéster reforçada com fibra de vidro com película retrorrefletiva tipo I + SI - confecção</v>
          </cell>
          <cell r="C5231" t="str">
            <v>m²</v>
          </cell>
          <cell r="D5231">
            <v>548.41999999999996</v>
          </cell>
        </row>
        <row r="5232">
          <cell r="A5232" t="str">
            <v>5213432</v>
          </cell>
          <cell r="B5232" t="str">
            <v>Placa em chapa de poliéster reforçada com fibra de vidro com película retrorrefletiva tipo III + III - confecção</v>
          </cell>
          <cell r="C5232" t="str">
            <v>m²</v>
          </cell>
          <cell r="D5232">
            <v>539.94000000000005</v>
          </cell>
        </row>
        <row r="5233">
          <cell r="A5233" t="str">
            <v>5213429</v>
          </cell>
          <cell r="B5233" t="str">
            <v>Placa em chapa de poliéster reforçada com fibra de vidro com película retrorrefletiva tipo III + SI - confecção</v>
          </cell>
          <cell r="C5233" t="str">
            <v>m²</v>
          </cell>
          <cell r="D5233">
            <v>640.66999999999996</v>
          </cell>
        </row>
        <row r="5234">
          <cell r="A5234" t="str">
            <v>5213516</v>
          </cell>
          <cell r="B5234" t="str">
            <v>Placa em fibra - 2,00 x 1,00 m - película retrorrefletiva tipo I + I - fornecimento e implantação</v>
          </cell>
          <cell r="C5234" t="str">
            <v>un</v>
          </cell>
          <cell r="D5234">
            <v>851.37</v>
          </cell>
        </row>
        <row r="5235">
          <cell r="A5235" t="str">
            <v>5213525</v>
          </cell>
          <cell r="B5235" t="str">
            <v>Placa em fibra - 2,00 x 1,00 m - película retrorrefletiva tipo I + III - fornecimento e implantação</v>
          </cell>
          <cell r="C5235" t="str">
            <v>un</v>
          </cell>
          <cell r="D5235">
            <v>939.65</v>
          </cell>
        </row>
        <row r="5236">
          <cell r="A5236" t="str">
            <v>5213534</v>
          </cell>
          <cell r="B5236" t="str">
            <v>Placa em fibra - 2,00 x 1,00 m - película retrorrefletiva tipo III + III - fornecimento e implantação</v>
          </cell>
          <cell r="C5236" t="str">
            <v>un</v>
          </cell>
          <cell r="D5236">
            <v>1160.4100000000001</v>
          </cell>
        </row>
        <row r="5237">
          <cell r="A5237" t="str">
            <v>5213517</v>
          </cell>
          <cell r="B5237" t="str">
            <v>Placa em fibra - 3,00 x 1,50 m - película retrorrefletiva tipo I + I - fornecimento e implantação</v>
          </cell>
          <cell r="C5237" t="str">
            <v>un</v>
          </cell>
          <cell r="D5237">
            <v>1814.92</v>
          </cell>
        </row>
        <row r="5238">
          <cell r="A5238" t="str">
            <v>5213526</v>
          </cell>
          <cell r="B5238" t="str">
            <v>Placa em fibra - 3,00 x 1,50 m - película retrorrefletiva tipo I + III - fornecimento e implantação</v>
          </cell>
          <cell r="C5238" t="str">
            <v>un</v>
          </cell>
          <cell r="D5238">
            <v>2013.55</v>
          </cell>
        </row>
        <row r="5239">
          <cell r="A5239" t="str">
            <v>5213535</v>
          </cell>
          <cell r="B5239" t="str">
            <v>Placa em fibra - 3,00 x 1,50 m - película retrorrefletiva tipo III + III - fornecimento e implantação</v>
          </cell>
          <cell r="C5239" t="str">
            <v>un</v>
          </cell>
          <cell r="D5239">
            <v>2510.2600000000002</v>
          </cell>
        </row>
        <row r="5240">
          <cell r="A5240" t="str">
            <v>5213518</v>
          </cell>
          <cell r="B5240" t="str">
            <v>Placa em fibra - 3,00 x 2,00 m - película retrorrefletiva tipo I + I - fornecimento e implantação</v>
          </cell>
          <cell r="C5240" t="str">
            <v>un</v>
          </cell>
          <cell r="D5240">
            <v>2393.0500000000002</v>
          </cell>
        </row>
        <row r="5241">
          <cell r="A5241" t="str">
            <v>5213527</v>
          </cell>
          <cell r="B5241" t="str">
            <v>Placa em fibra - 3,00 x 2,00 m - película retrorrefletiva tipo I + III - fornecimento e implantação</v>
          </cell>
          <cell r="C5241" t="str">
            <v>un</v>
          </cell>
          <cell r="D5241">
            <v>2657.89</v>
          </cell>
        </row>
        <row r="5242">
          <cell r="A5242" t="str">
            <v>5213536</v>
          </cell>
          <cell r="B5242" t="str">
            <v>Placa em fibra - 3,00 x 2,00 m - película retrorrefletiva tipo III + III - fornecimento e implantação</v>
          </cell>
          <cell r="C5242" t="str">
            <v>un</v>
          </cell>
          <cell r="D5242">
            <v>3320.17</v>
          </cell>
        </row>
        <row r="5243">
          <cell r="A5243" t="str">
            <v>5213519</v>
          </cell>
          <cell r="B5243" t="str">
            <v>Placa em fibra - 4,00 x 2,00 m - película retrorrefletiva tipo I + I - fornecimento e implantação</v>
          </cell>
          <cell r="C5243" t="str">
            <v>un</v>
          </cell>
          <cell r="D5243">
            <v>3244.43</v>
          </cell>
        </row>
        <row r="5244">
          <cell r="A5244" t="str">
            <v>5213528</v>
          </cell>
          <cell r="B5244" t="str">
            <v>Placa em fibra - 4,00 x 2,00 m - película retrorrefletiva tipo I + III - fornecimento e implantação</v>
          </cell>
          <cell r="C5244" t="str">
            <v>un</v>
          </cell>
          <cell r="D5244">
            <v>3597.55</v>
          </cell>
        </row>
        <row r="5245">
          <cell r="A5245" t="str">
            <v>5213537</v>
          </cell>
          <cell r="B5245" t="str">
            <v>Placa em fibra - 4,00 x 2,00 m - película retrorrefletiva tipo III + III - fornecimento e implantação</v>
          </cell>
          <cell r="C5245" t="str">
            <v>un</v>
          </cell>
          <cell r="D5245">
            <v>4480.59</v>
          </cell>
        </row>
        <row r="5246">
          <cell r="A5246" t="str">
            <v>5213521</v>
          </cell>
          <cell r="B5246" t="str">
            <v>Placa em fibra - 4,00 x 3,00 m - película retrorrefletiva tipo I + I - fornecimento e implantação</v>
          </cell>
          <cell r="C5246" t="str">
            <v>un</v>
          </cell>
          <cell r="D5246">
            <v>4786.1099999999997</v>
          </cell>
        </row>
        <row r="5247">
          <cell r="A5247" t="str">
            <v>5213530</v>
          </cell>
          <cell r="B5247" t="str">
            <v>Placa em fibra - 4,00 x 3,00 m - película retrorrefletiva tipo I + III - fornecimento e implantação</v>
          </cell>
          <cell r="C5247" t="str">
            <v>un</v>
          </cell>
          <cell r="D5247">
            <v>5315.79</v>
          </cell>
        </row>
        <row r="5248">
          <cell r="A5248" t="str">
            <v>5213539</v>
          </cell>
          <cell r="B5248" t="str">
            <v>Placa em fibra - 4,00 x 3,00 m - película retrorrefletiva tipo III + III - fornecimento e implantação</v>
          </cell>
          <cell r="C5248" t="str">
            <v>un</v>
          </cell>
          <cell r="D5248">
            <v>6640.35</v>
          </cell>
        </row>
        <row r="5249">
          <cell r="A5249" t="str">
            <v>5213573</v>
          </cell>
          <cell r="B5249" t="str">
            <v>Placa em fibra - película I + I - fornecimento e implantação</v>
          </cell>
          <cell r="C5249" t="str">
            <v>m²</v>
          </cell>
          <cell r="D5249">
            <v>439.11</v>
          </cell>
        </row>
        <row r="5250">
          <cell r="A5250" t="str">
            <v>5213574</v>
          </cell>
          <cell r="B5250" t="str">
            <v>Placa em fibra - película I + III - fornecimento e implantação</v>
          </cell>
          <cell r="C5250" t="str">
            <v>m²</v>
          </cell>
          <cell r="D5250">
            <v>483.25</v>
          </cell>
        </row>
        <row r="5251">
          <cell r="A5251" t="str">
            <v>5213575</v>
          </cell>
          <cell r="B5251" t="str">
            <v>Placa em fibra - película III + III - fornecimento e implantação</v>
          </cell>
          <cell r="C5251" t="str">
            <v>m²</v>
          </cell>
          <cell r="D5251">
            <v>593.63</v>
          </cell>
        </row>
        <row r="5252">
          <cell r="A5252" t="str">
            <v>5213480</v>
          </cell>
          <cell r="B5252" t="str">
            <v>Placa em fibra, modulada, aérea - película retrorrefletiva tipo I + III - fornecimento e implantação</v>
          </cell>
          <cell r="C5252" t="str">
            <v>m²</v>
          </cell>
          <cell r="D5252">
            <v>899.63</v>
          </cell>
        </row>
        <row r="5253">
          <cell r="A5253" t="str">
            <v>5213481</v>
          </cell>
          <cell r="B5253" t="str">
            <v>Placa em fibra, modulada, aérea - película retrorrefletiva tipo III + III - fornecimento e implantação</v>
          </cell>
          <cell r="C5253" t="str">
            <v>m²</v>
          </cell>
          <cell r="D5253">
            <v>1010</v>
          </cell>
        </row>
        <row r="5254">
          <cell r="A5254" t="str">
            <v>5213482</v>
          </cell>
          <cell r="B5254" t="str">
            <v>Placa em fibra, modulada, aérea - película retrorrefletiva tipo III + X - fornecimento e implantação</v>
          </cell>
          <cell r="C5254" t="str">
            <v>m²</v>
          </cell>
          <cell r="D5254">
            <v>1077.32</v>
          </cell>
        </row>
        <row r="5255">
          <cell r="A5255" t="str">
            <v>5213422</v>
          </cell>
          <cell r="B5255" t="str">
            <v>Placa modulada em aço nº 18 galvanizado com película retrorrefletiva tipo I + I - confecção</v>
          </cell>
          <cell r="C5255" t="str">
            <v>m²</v>
          </cell>
          <cell r="D5255">
            <v>530.12</v>
          </cell>
        </row>
        <row r="5256">
          <cell r="A5256" t="str">
            <v>5213423</v>
          </cell>
          <cell r="B5256" t="str">
            <v>Placa modulada em aço nº 18 galvanizado com película retrorrefletiva tipo I + III - confecção</v>
          </cell>
          <cell r="C5256" t="str">
            <v>m²</v>
          </cell>
          <cell r="D5256">
            <v>574.26</v>
          </cell>
        </row>
        <row r="5257">
          <cell r="A5257" t="str">
            <v>5213424</v>
          </cell>
          <cell r="B5257" t="str">
            <v>Placa modulada em aço nº 18 galvanizado com película retrorrefletiva tipo III + III - confecção</v>
          </cell>
          <cell r="C5257" t="str">
            <v>m²</v>
          </cell>
          <cell r="D5257">
            <v>684.63</v>
          </cell>
        </row>
        <row r="5258">
          <cell r="A5258" t="str">
            <v>5213437</v>
          </cell>
          <cell r="B5258" t="str">
            <v>Placa modulada em chapa de poliéster reforçada com fibra de vidro, aérea, com película retrorrefletiva tipo I + III - confecção</v>
          </cell>
          <cell r="C5258" t="str">
            <v>m²</v>
          </cell>
          <cell r="D5258">
            <v>544.08000000000004</v>
          </cell>
        </row>
        <row r="5259">
          <cell r="A5259" t="str">
            <v>5213438</v>
          </cell>
          <cell r="B5259" t="str">
            <v>Placa modulada em chapa de poliéster reforçada com fibra de vidro, aérea, com película retrorrefletiva tipo III + III - confecção</v>
          </cell>
          <cell r="C5259" t="str">
            <v>m²</v>
          </cell>
          <cell r="D5259">
            <v>654.45000000000005</v>
          </cell>
        </row>
        <row r="5260">
          <cell r="A5260" t="str">
            <v>5213439</v>
          </cell>
          <cell r="B5260" t="str">
            <v>Placa modulada em chapa de poliéster reforçada com fibra de vidro, aérea, com película retrorrefletiva tipo III + X - confecção</v>
          </cell>
          <cell r="C5260" t="str">
            <v>m²</v>
          </cell>
          <cell r="D5260">
            <v>721.77</v>
          </cell>
        </row>
        <row r="5261">
          <cell r="A5261" t="str">
            <v>5212556</v>
          </cell>
          <cell r="B5261" t="str">
            <v>Placa para sinalização de obras montada em cavalete metálico - 1,00 x 1,00 m - utilização de 600 ciclos - fornecimento, 01 implantação e 01 retirada diária</v>
          </cell>
          <cell r="C5261" t="str">
            <v>un.dia</v>
          </cell>
          <cell r="D5261">
            <v>1.93</v>
          </cell>
        </row>
        <row r="5262">
          <cell r="A5262" t="str">
            <v>5213649</v>
          </cell>
          <cell r="B5262" t="str">
            <v>Pórtico metálico com vão de 15,9 m, vento de 35 m/s e área de exposição de até 23,85 m² - fornecimento e implantação - areia e brita comerciais</v>
          </cell>
          <cell r="C5262" t="str">
            <v>un</v>
          </cell>
          <cell r="D5262">
            <v>100104.81</v>
          </cell>
        </row>
        <row r="5263">
          <cell r="A5263" t="str">
            <v>5213591</v>
          </cell>
          <cell r="B5263" t="str">
            <v>Pórtico metálico com vão de 15,9 m, vento de 35 m/s e área de exposição de até 23,85 m² - fornecimento e implantação - areia extraída e brita produzida</v>
          </cell>
          <cell r="C5263" t="str">
            <v>un</v>
          </cell>
          <cell r="D5263">
            <v>100104.81</v>
          </cell>
        </row>
        <row r="5264">
          <cell r="A5264" t="str">
            <v>5213718</v>
          </cell>
          <cell r="B5264" t="str">
            <v>Pórtico metálico com vão de 15,9 m, vento de 40 m/s e área de exposição de até 23,85 m² - fornecimento e implantação - areia e brita comerciais</v>
          </cell>
          <cell r="C5264" t="str">
            <v>un</v>
          </cell>
          <cell r="D5264">
            <v>112070.86</v>
          </cell>
        </row>
        <row r="5265">
          <cell r="A5265" t="str">
            <v>5213741</v>
          </cell>
          <cell r="B5265" t="str">
            <v>Pórtico metálico com vão de 15,9 m, vento de 40 m/s e área de exposição de até 23,85 m² - fornecimento e implantação - areia extraída e brita produzida</v>
          </cell>
          <cell r="C5265" t="str">
            <v>un</v>
          </cell>
          <cell r="D5265">
            <v>112070.86</v>
          </cell>
        </row>
        <row r="5266">
          <cell r="A5266" t="str">
            <v>5213776</v>
          </cell>
          <cell r="B5266" t="str">
            <v>Pórtico metálico com vão de 15,9 m, vento de 45 m/s e área de exposição de até 23,85 m² - fornecimento e implantação - areia e brita comerciais</v>
          </cell>
          <cell r="C5266" t="str">
            <v>un</v>
          </cell>
          <cell r="D5266">
            <v>121650.01</v>
          </cell>
        </row>
        <row r="5267">
          <cell r="A5267" t="str">
            <v>5213799</v>
          </cell>
          <cell r="B5267" t="str">
            <v>Pórtico metálico com vão de 15,9 m, vento de 45 m/s e área de exposição de até 23,85 m² - fornecimento e implantação - areia extraída e brita produzida</v>
          </cell>
          <cell r="C5267" t="str">
            <v>un</v>
          </cell>
          <cell r="D5267">
            <v>121650.01</v>
          </cell>
        </row>
        <row r="5268">
          <cell r="A5268" t="str">
            <v>5213363</v>
          </cell>
          <cell r="B5268" t="str">
            <v>Recuperação de chapa em aço para placa de sinalização</v>
          </cell>
          <cell r="C5268" t="str">
            <v>m²</v>
          </cell>
          <cell r="D5268">
            <v>36.71</v>
          </cell>
        </row>
        <row r="5269">
          <cell r="A5269" t="str">
            <v>5213667</v>
          </cell>
          <cell r="B5269" t="str">
            <v>Remoção da estrutura de pórtico metálico</v>
          </cell>
          <cell r="C5269" t="str">
            <v>un</v>
          </cell>
          <cell r="D5269">
            <v>342.86</v>
          </cell>
        </row>
        <row r="5270">
          <cell r="A5270" t="str">
            <v>5213683</v>
          </cell>
          <cell r="B5270" t="str">
            <v>Remoção da estrutura de semipórtico duplo metálico</v>
          </cell>
          <cell r="C5270" t="str">
            <v>un</v>
          </cell>
          <cell r="D5270">
            <v>244.39</v>
          </cell>
        </row>
        <row r="5271">
          <cell r="A5271" t="str">
            <v>5213660</v>
          </cell>
          <cell r="B5271" t="str">
            <v>Remoção da estrutura de semipórtico metálico</v>
          </cell>
          <cell r="C5271" t="str">
            <v>un</v>
          </cell>
          <cell r="D5271">
            <v>203.66</v>
          </cell>
        </row>
        <row r="5272">
          <cell r="A5272" t="str">
            <v>5213364</v>
          </cell>
          <cell r="B5272" t="str">
            <v>Remoção de placa de sinalização</v>
          </cell>
          <cell r="C5272" t="str">
            <v>m²</v>
          </cell>
          <cell r="D5272">
            <v>19.59</v>
          </cell>
        </row>
        <row r="5273">
          <cell r="A5273" t="str">
            <v>5213832</v>
          </cell>
          <cell r="B5273" t="str">
            <v>Remoção de sinalização horizontal com maçarico</v>
          </cell>
          <cell r="C5273" t="str">
            <v>m²</v>
          </cell>
          <cell r="D5273">
            <v>3.83</v>
          </cell>
        </row>
        <row r="5274">
          <cell r="A5274" t="str">
            <v>5213830</v>
          </cell>
          <cell r="B5274" t="str">
            <v>Remoção de sinalização horizontal por fresagem</v>
          </cell>
          <cell r="C5274" t="str">
            <v>m²</v>
          </cell>
          <cell r="D5274">
            <v>4.8499999999999996</v>
          </cell>
        </row>
        <row r="5275">
          <cell r="A5275" t="str">
            <v>5213831</v>
          </cell>
          <cell r="B5275" t="str">
            <v>Remoção de sinalização horizontal tipo pintura acrílica por jateamento abrasivo úmido com vidro - utilização de 3 vezes</v>
          </cell>
          <cell r="C5275" t="str">
            <v>m²</v>
          </cell>
          <cell r="D5275">
            <v>60.82</v>
          </cell>
        </row>
        <row r="5276">
          <cell r="A5276" t="str">
            <v>5213849</v>
          </cell>
          <cell r="B5276" t="str">
            <v>Semáforo móvel com 3 lentes D = 200 mm</v>
          </cell>
          <cell r="C5276" t="str">
            <v>h</v>
          </cell>
          <cell r="D5276">
            <v>3.35</v>
          </cell>
        </row>
        <row r="5277">
          <cell r="A5277" t="str">
            <v>5213636</v>
          </cell>
          <cell r="B5277" t="str">
            <v>Semipórtico duplo metálico com vão de 2 x 8,3 m, vento de 35 m/s e área de exposição de até 2 x 12,45 m² - fornecimento e implantação - areia e brita comerciais</v>
          </cell>
          <cell r="C5277" t="str">
            <v>un</v>
          </cell>
          <cell r="D5277">
            <v>98892.12</v>
          </cell>
        </row>
        <row r="5278">
          <cell r="A5278" t="str">
            <v>5213642</v>
          </cell>
          <cell r="B5278" t="str">
            <v>Semipórtico duplo metálico com vão de 2 x 8,3 m, vento de 35 m/s e área de exposição de até 2 x 12,45 m² - fornecimento e implantação - areia extraída e brita produzida</v>
          </cell>
          <cell r="C5278" t="str">
            <v>un</v>
          </cell>
          <cell r="D5278">
            <v>98892.12</v>
          </cell>
        </row>
        <row r="5279">
          <cell r="A5279" t="str">
            <v>5213757</v>
          </cell>
          <cell r="B5279" t="str">
            <v>Semipórtico duplo metálico com vão de 2 x 8,3 m, vento de 40 m/s e área de exposição de até 2 x 12,45 m² - fornecimento e implantação - areia e brita comerciais</v>
          </cell>
          <cell r="C5279" t="str">
            <v>un</v>
          </cell>
          <cell r="D5279">
            <v>109696.12</v>
          </cell>
        </row>
        <row r="5280">
          <cell r="A5280" t="str">
            <v>5213763</v>
          </cell>
          <cell r="B5280" t="str">
            <v>Semipórtico duplo metálico com vão de 2 x 8,3 m, vento de 40 m/s e área de exposição de até 2 x 12,45 m² - fornecimento e implantação - areia extraída e brita produzida</v>
          </cell>
          <cell r="C5280" t="str">
            <v>un</v>
          </cell>
          <cell r="D5280">
            <v>109696.12</v>
          </cell>
        </row>
        <row r="5281">
          <cell r="A5281" t="str">
            <v>5213815</v>
          </cell>
          <cell r="B5281" t="str">
            <v>Semipórtico duplo metálico com vão de 2 x 8,3 m, vento de 45 m/s e área de exposição de até 2 x 12,45 m² - fornecimento e implantação - areia e brita comerciais</v>
          </cell>
          <cell r="C5281" t="str">
            <v>un</v>
          </cell>
          <cell r="D5281">
            <v>120500.12</v>
          </cell>
        </row>
        <row r="5282">
          <cell r="A5282" t="str">
            <v>5213821</v>
          </cell>
          <cell r="B5282" t="str">
            <v>Semipórtico duplo metálico com vão de 2 x 8,3 m, vento de 45 m/s e área de exposição de até 2 x 12,45 m² - fornecimento e implantação - areia extraída e brita produzida</v>
          </cell>
          <cell r="C5282" t="str">
            <v>un</v>
          </cell>
          <cell r="D5282">
            <v>120500.12</v>
          </cell>
        </row>
        <row r="5283">
          <cell r="A5283" t="str">
            <v>5213630</v>
          </cell>
          <cell r="B5283" t="str">
            <v>Semipórtico metálico com vão de 8,3 m, vento de 35 m/s e área de exposição de até 12,45 m² - fornecimento e implantação - areia e brita comerciais</v>
          </cell>
          <cell r="C5283" t="str">
            <v>un</v>
          </cell>
          <cell r="D5283">
            <v>59192.21</v>
          </cell>
        </row>
        <row r="5284">
          <cell r="A5284" t="str">
            <v>5213584</v>
          </cell>
          <cell r="B5284" t="str">
            <v>Semipórtico metálico com vão de 8,3 m, vento de 35 m/s e área de exposição de até 12,45 m² - fornecimento e implantação - areia extraída e brita produzida</v>
          </cell>
          <cell r="C5284" t="str">
            <v>un</v>
          </cell>
          <cell r="D5284">
            <v>59192.21</v>
          </cell>
        </row>
        <row r="5285">
          <cell r="A5285" t="str">
            <v>5213711</v>
          </cell>
          <cell r="B5285" t="str">
            <v>Semipórtico metálico com vão de 8,3 m, vento de 40 m/s e área de exposição de até 12,45 m² - fornecimento e implantação - areia e brita comerciais</v>
          </cell>
          <cell r="C5285" t="str">
            <v>un</v>
          </cell>
          <cell r="D5285">
            <v>66006.98</v>
          </cell>
        </row>
        <row r="5286">
          <cell r="A5286" t="str">
            <v>5213734</v>
          </cell>
          <cell r="B5286" t="str">
            <v>Semipórtico metálico com vão de 8,3 m, vento de 40 m/s e área de exposição de até 12,45 m² - fornecimento e implantação - areia extraída e brita produzida</v>
          </cell>
          <cell r="C5286" t="str">
            <v>un</v>
          </cell>
          <cell r="D5286">
            <v>66006.98</v>
          </cell>
        </row>
        <row r="5287">
          <cell r="A5287" t="str">
            <v>5213769</v>
          </cell>
          <cell r="B5287" t="str">
            <v>Semipórtico metálico com vão de 8,3 m, vento de 45 m/s e área de exposição de até 12,45 m² - fornecimento e implantação - areia e brita comerciais</v>
          </cell>
          <cell r="C5287" t="str">
            <v>un</v>
          </cell>
          <cell r="D5287">
            <v>71978.009999999995</v>
          </cell>
        </row>
        <row r="5288">
          <cell r="A5288" t="str">
            <v>5213792</v>
          </cell>
          <cell r="B5288" t="str">
            <v>Semipórtico metálico com vão de 8,3 m, vento de 45 m/s e área de exposição de até 12,45 m² - fornecimento e implantação - areia extraída e brita produzida</v>
          </cell>
          <cell r="C5288" t="str">
            <v>un</v>
          </cell>
          <cell r="D5288">
            <v>71978.009999999995</v>
          </cell>
        </row>
        <row r="5289">
          <cell r="A5289" t="str">
            <v>5213844</v>
          </cell>
          <cell r="B5289" t="str">
            <v>Sinalizador direcional móvel, LED, com banco fotovoltaico de energia e montado em chassi com engate</v>
          </cell>
          <cell r="C5289" t="str">
            <v>h</v>
          </cell>
          <cell r="D5289">
            <v>3.44</v>
          </cell>
        </row>
        <row r="5290">
          <cell r="A5290" t="str">
            <v>5213869</v>
          </cell>
          <cell r="B5290" t="str">
            <v>Suporte duplo metálico galvanizado para placas - 3,00 x 1,50 m - fornecimento e implantação</v>
          </cell>
          <cell r="C5290" t="str">
            <v>un</v>
          </cell>
          <cell r="D5290">
            <v>2401.2600000000002</v>
          </cell>
        </row>
        <row r="5291">
          <cell r="A5291" t="str">
            <v>5213870</v>
          </cell>
          <cell r="B5291" t="str">
            <v>Suporte duplo metálico galvanizado para placas - 3,00 x 2,00 m - fornecimento e implantação</v>
          </cell>
          <cell r="C5291" t="str">
            <v>un</v>
          </cell>
          <cell r="D5291">
            <v>3302.34</v>
          </cell>
        </row>
        <row r="5292">
          <cell r="A5292" t="str">
            <v>5213871</v>
          </cell>
          <cell r="B5292" t="str">
            <v>Suporte duplo metálico galvanizado para placas - 4,00 x 2,00 m - fornecimento e implantação</v>
          </cell>
          <cell r="C5292" t="str">
            <v>un</v>
          </cell>
          <cell r="D5292">
            <v>3377.98</v>
          </cell>
        </row>
        <row r="5293">
          <cell r="A5293" t="str">
            <v>5213872</v>
          </cell>
          <cell r="B5293" t="str">
            <v>Suporte duplo metálico galvanizado para placas - 4,00 x 3,00 m - fornecimento e implantação</v>
          </cell>
          <cell r="C5293" t="str">
            <v>un</v>
          </cell>
          <cell r="D5293">
            <v>5351.59</v>
          </cell>
        </row>
        <row r="5294">
          <cell r="A5294" t="str">
            <v>5213867</v>
          </cell>
          <cell r="B5294" t="str">
            <v>Suporte metálico galvanizado para marco quilométrico - fornecimento e implantação</v>
          </cell>
          <cell r="C5294" t="str">
            <v>un</v>
          </cell>
          <cell r="D5294">
            <v>563.21</v>
          </cell>
        </row>
        <row r="5295">
          <cell r="A5295" t="str">
            <v>5213863</v>
          </cell>
          <cell r="B5295" t="str">
            <v>Suporte metálico galvanizado para placa de advertência ou regulamentação - lado ou diâmetro de 0,60 m - fornecimento e implantação</v>
          </cell>
          <cell r="C5295" t="str">
            <v>un</v>
          </cell>
          <cell r="D5295">
            <v>451.94</v>
          </cell>
        </row>
        <row r="5296">
          <cell r="A5296" t="str">
            <v>5213864</v>
          </cell>
          <cell r="B5296" t="str">
            <v>Suporte metálico galvanizado para placa de advertência ou regulamentação - lado ou diâmetro de 0,80 m - fornecimento e implantação</v>
          </cell>
          <cell r="C5296" t="str">
            <v>un</v>
          </cell>
          <cell r="D5296">
            <v>481.38</v>
          </cell>
        </row>
        <row r="5297">
          <cell r="A5297" t="str">
            <v>5213865</v>
          </cell>
          <cell r="B5297" t="str">
            <v>Suporte metálico galvanizado para placa de advertência ou regulamentação - lado ou diâmetro de 1,00 m - fornecimento e implantação</v>
          </cell>
          <cell r="C5297" t="str">
            <v>un</v>
          </cell>
          <cell r="D5297">
            <v>511.01</v>
          </cell>
        </row>
        <row r="5298">
          <cell r="A5298" t="str">
            <v>5213866</v>
          </cell>
          <cell r="B5298" t="str">
            <v>Suporte metálico galvanizado para placa de advertência ou regulamentação - lado ou diâmetro de 1,20 m - fornecimento e implantação</v>
          </cell>
          <cell r="C5298" t="str">
            <v>un</v>
          </cell>
          <cell r="D5298">
            <v>576.88</v>
          </cell>
        </row>
        <row r="5299">
          <cell r="A5299" t="str">
            <v>5213855</v>
          </cell>
          <cell r="B5299" t="str">
            <v>Suporte metálico galvanizado para placa de regulamentação - R1 - lado de 0,248 m - fornecimento e implantação</v>
          </cell>
          <cell r="C5299" t="str">
            <v>un</v>
          </cell>
          <cell r="D5299">
            <v>406.05</v>
          </cell>
        </row>
        <row r="5300">
          <cell r="A5300" t="str">
            <v>5213856</v>
          </cell>
          <cell r="B5300" t="str">
            <v>Suporte metálico galvanizado para placa de regulamentação - R1 - lado de 0,331 m - fornecimento e implantação</v>
          </cell>
          <cell r="C5300" t="str">
            <v>un</v>
          </cell>
          <cell r="D5300">
            <v>421.22</v>
          </cell>
        </row>
        <row r="5301">
          <cell r="A5301" t="str">
            <v>5213857</v>
          </cell>
          <cell r="B5301" t="str">
            <v>Suporte metálico galvanizado para placa de regulamentação - R1 - lado de 0,414 m - fornecimento e implantação</v>
          </cell>
          <cell r="C5301" t="str">
            <v>un</v>
          </cell>
          <cell r="D5301">
            <v>435.77</v>
          </cell>
        </row>
        <row r="5302">
          <cell r="A5302" t="str">
            <v>5213858</v>
          </cell>
          <cell r="B5302" t="str">
            <v>Suporte metálico galvanizado para placa de regulamentação - R1 - lado de 0,497 m - fornecimento e implantação</v>
          </cell>
          <cell r="C5302" t="str">
            <v>un</v>
          </cell>
          <cell r="D5302">
            <v>451.13</v>
          </cell>
        </row>
        <row r="5303">
          <cell r="A5303" t="str">
            <v>5213859</v>
          </cell>
          <cell r="B5303" t="str">
            <v>Suporte metálico galvanizado para placa de regulamentação - R2 - lado de 0,60 m - fornecimento e implantação</v>
          </cell>
          <cell r="C5303" t="str">
            <v>un</v>
          </cell>
          <cell r="D5303">
            <v>446.97</v>
          </cell>
        </row>
        <row r="5304">
          <cell r="A5304" t="str">
            <v>5213860</v>
          </cell>
          <cell r="B5304" t="str">
            <v>Suporte metálico galvanizado para placa de regulamentação - R2 - lado de 0,80 m - fornecimento e implantação</v>
          </cell>
          <cell r="C5304" t="str">
            <v>un</v>
          </cell>
          <cell r="D5304">
            <v>462.08</v>
          </cell>
        </row>
        <row r="5305">
          <cell r="A5305" t="str">
            <v>5213861</v>
          </cell>
          <cell r="B5305" t="str">
            <v>Suporte metálico galvanizado para placa de regulamentação - R2 - lado de 1,00 m - fornecimento e implantação</v>
          </cell>
          <cell r="C5305" t="str">
            <v>un</v>
          </cell>
          <cell r="D5305">
            <v>490.45</v>
          </cell>
        </row>
        <row r="5306">
          <cell r="A5306" t="str">
            <v>5213862</v>
          </cell>
          <cell r="B5306" t="str">
            <v>Suporte metálico galvanizado para placa de regulamentação - R2 - lado de 1,20 m - fornecimento e implantação</v>
          </cell>
          <cell r="C5306" t="str">
            <v>un</v>
          </cell>
          <cell r="D5306">
            <v>555.97</v>
          </cell>
        </row>
        <row r="5307">
          <cell r="A5307" t="str">
            <v>5213868</v>
          </cell>
          <cell r="B5307" t="str">
            <v>Suporte metálico galvanizado para placas - 2,00 x 1,00 m - fornecimento e implantação</v>
          </cell>
          <cell r="C5307" t="str">
            <v>un</v>
          </cell>
          <cell r="D5307">
            <v>1110.6199999999999</v>
          </cell>
        </row>
        <row r="5308">
          <cell r="A5308" t="str">
            <v>5219546</v>
          </cell>
          <cell r="B5308" t="str">
            <v>Suporte metálico móvel para placa de sinalização - confecção</v>
          </cell>
          <cell r="C5308" t="str">
            <v>un</v>
          </cell>
          <cell r="D5308">
            <v>336.82</v>
          </cell>
        </row>
        <row r="5309">
          <cell r="A5309" t="str">
            <v>5216111</v>
          </cell>
          <cell r="B5309" t="str">
            <v>Suporte para placa de sinalização em madeira de lei tratada 8 x 8 cm - fornecimento e implantação</v>
          </cell>
          <cell r="C5309" t="str">
            <v>un</v>
          </cell>
          <cell r="D5309">
            <v>118.2</v>
          </cell>
        </row>
        <row r="5310">
          <cell r="A5310" t="str">
            <v>5213351</v>
          </cell>
          <cell r="B5310" t="str">
            <v>Suporte polimérico ecológico maciço colapsível D = 6,5 cm para placa de sinalização - fornecimento e implantação</v>
          </cell>
          <cell r="C5310" t="str">
            <v>un</v>
          </cell>
          <cell r="D5310">
            <v>715.41</v>
          </cell>
        </row>
        <row r="5311">
          <cell r="A5311" t="str">
            <v>5213350</v>
          </cell>
          <cell r="B5311" t="str">
            <v>Suporte polimérico ecológico maciço colapsível quadrado de 10 cm para placa de sinalização - fornecimento e implantação</v>
          </cell>
          <cell r="C5311" t="str">
            <v>un</v>
          </cell>
          <cell r="D5311">
            <v>1901.79</v>
          </cell>
        </row>
        <row r="5312">
          <cell r="A5312" t="str">
            <v>5213352</v>
          </cell>
          <cell r="B5312" t="str">
            <v>Suporte polimérico ecológico maciço colapsível quadrado de 8 cm para placa de sinalização - fornecimento e implantação</v>
          </cell>
          <cell r="C5312" t="str">
            <v>un</v>
          </cell>
          <cell r="D5312">
            <v>1048.97</v>
          </cell>
        </row>
        <row r="5313">
          <cell r="A5313" t="str">
            <v>5213353</v>
          </cell>
          <cell r="B5313" t="str">
            <v>Suporte polimérico ecológico maciço colapsível retangular de 7 x 15 cm para placa de sinalização - fornecimento e implantação</v>
          </cell>
          <cell r="C5313" t="str">
            <v>un</v>
          </cell>
          <cell r="D5313">
            <v>3048.56</v>
          </cell>
        </row>
        <row r="5314">
          <cell r="A5314" t="str">
            <v>5213360</v>
          </cell>
          <cell r="B5314" t="str">
            <v>Tacha refletiva em plástico injetado - bidirecional tipo I - com um pino - fornecimento e colocação</v>
          </cell>
          <cell r="C5314" t="str">
            <v>un</v>
          </cell>
          <cell r="D5314">
            <v>32.11</v>
          </cell>
        </row>
        <row r="5315">
          <cell r="A5315" t="str">
            <v>5219605</v>
          </cell>
          <cell r="B5315" t="str">
            <v>Tacha refletiva em plástico injetado - bidirecional tipo I - fornecimento e colocação</v>
          </cell>
          <cell r="C5315" t="str">
            <v>un</v>
          </cell>
          <cell r="D5315">
            <v>28.89</v>
          </cell>
        </row>
        <row r="5316">
          <cell r="A5316" t="str">
            <v>5219606</v>
          </cell>
          <cell r="B5316" t="str">
            <v>Tacha refletiva em plástico injetado - bidirecional tipo II - com um pino - fornecimento e colocação</v>
          </cell>
          <cell r="C5316" t="str">
            <v>un</v>
          </cell>
          <cell r="D5316">
            <v>39.200000000000003</v>
          </cell>
        </row>
        <row r="5317">
          <cell r="A5317" t="str">
            <v>5219607</v>
          </cell>
          <cell r="B5317" t="str">
            <v>Tacha refletiva em plástico injetado - bidirecional tipo II - fornecimento e colocação</v>
          </cell>
          <cell r="C5317" t="str">
            <v>un</v>
          </cell>
          <cell r="D5317">
            <v>32.54</v>
          </cell>
        </row>
        <row r="5318">
          <cell r="A5318" t="str">
            <v>5219608</v>
          </cell>
          <cell r="B5318" t="str">
            <v>Tacha refletiva em plástico injetado - bidirecional tipo III - com um pino - fornecimento e colocação</v>
          </cell>
          <cell r="C5318" t="str">
            <v>un</v>
          </cell>
          <cell r="D5318">
            <v>39.200000000000003</v>
          </cell>
        </row>
        <row r="5319">
          <cell r="A5319" t="str">
            <v>5219609</v>
          </cell>
          <cell r="B5319" t="str">
            <v>Tacha refletiva em plástico injetado - bidirecional tipo III - fornecimento e colocação</v>
          </cell>
          <cell r="C5319" t="str">
            <v>un</v>
          </cell>
          <cell r="D5319">
            <v>32.54</v>
          </cell>
        </row>
        <row r="5320">
          <cell r="A5320" t="str">
            <v>5219610</v>
          </cell>
          <cell r="B5320" t="str">
            <v>Tacha refletiva em plástico injetado - bidirecional tipo IV - com um pino - fornecimento e colocação</v>
          </cell>
          <cell r="C5320" t="str">
            <v>un</v>
          </cell>
          <cell r="D5320">
            <v>41.81</v>
          </cell>
        </row>
        <row r="5321">
          <cell r="A5321" t="str">
            <v>5219611</v>
          </cell>
          <cell r="B5321" t="str">
            <v>Tacha refletiva em plástico injetado - bidirecional tipo IV - fornecimento e colocação</v>
          </cell>
          <cell r="C5321" t="str">
            <v>un</v>
          </cell>
          <cell r="D5321">
            <v>37.93</v>
          </cell>
        </row>
        <row r="5322">
          <cell r="A5322" t="str">
            <v>5213359</v>
          </cell>
          <cell r="B5322" t="str">
            <v>Tacha refletiva em plástico injetado - monodirecional tipo I - com um pino - fornecimento e colocação</v>
          </cell>
          <cell r="C5322" t="str">
            <v>un</v>
          </cell>
          <cell r="D5322">
            <v>28.17</v>
          </cell>
        </row>
        <row r="5323">
          <cell r="A5323" t="str">
            <v>5219612</v>
          </cell>
          <cell r="B5323" t="str">
            <v>Tacha refletiva em plástico injetado - monodirecional tipo I - fornecimento e colocação</v>
          </cell>
          <cell r="C5323" t="str">
            <v>un</v>
          </cell>
          <cell r="D5323">
            <v>25.73</v>
          </cell>
        </row>
        <row r="5324">
          <cell r="A5324" t="str">
            <v>5219613</v>
          </cell>
          <cell r="B5324" t="str">
            <v>Tacha refletiva em plástico injetado - monodirecional tipo II - com um pino - fornecimento e colocação</v>
          </cell>
          <cell r="C5324" t="str">
            <v>un</v>
          </cell>
          <cell r="D5324">
            <v>32.29</v>
          </cell>
        </row>
        <row r="5325">
          <cell r="A5325" t="str">
            <v>5219614</v>
          </cell>
          <cell r="B5325" t="str">
            <v>Tacha refletiva em plástico injetado - monodirecional tipo II - fornecimento e colocação</v>
          </cell>
          <cell r="C5325" t="str">
            <v>un</v>
          </cell>
          <cell r="D5325">
            <v>29.92</v>
          </cell>
        </row>
        <row r="5326">
          <cell r="A5326" t="str">
            <v>5219615</v>
          </cell>
          <cell r="B5326" t="str">
            <v>Tacha refletiva em plástico injetado - monodirecional tipo III - com um pino - fornecimento e colocação</v>
          </cell>
          <cell r="C5326" t="str">
            <v>un</v>
          </cell>
          <cell r="D5326">
            <v>33.18</v>
          </cell>
        </row>
        <row r="5327">
          <cell r="A5327" t="str">
            <v>5219616</v>
          </cell>
          <cell r="B5327" t="str">
            <v>Tacha refletiva em plástico injetado - monodirecional tipo III - fornecimento e colocação</v>
          </cell>
          <cell r="C5327" t="str">
            <v>un</v>
          </cell>
          <cell r="D5327">
            <v>30.42</v>
          </cell>
        </row>
        <row r="5328">
          <cell r="A5328" t="str">
            <v>5219617</v>
          </cell>
          <cell r="B5328" t="str">
            <v>Tacha refletiva em plástico injetado - monodirecional tipo IV - com um pino - fornecimento e colocação</v>
          </cell>
          <cell r="C5328" t="str">
            <v>un</v>
          </cell>
          <cell r="D5328">
            <v>39.31</v>
          </cell>
        </row>
        <row r="5329">
          <cell r="A5329" t="str">
            <v>5219618</v>
          </cell>
          <cell r="B5329" t="str">
            <v>Tacha refletiva em plástico injetado - monodirecional tipo IV - fornecimento e colocação</v>
          </cell>
          <cell r="C5329" t="str">
            <v>un</v>
          </cell>
          <cell r="D5329">
            <v>36.9</v>
          </cell>
        </row>
        <row r="5330">
          <cell r="A5330" t="str">
            <v>5219619</v>
          </cell>
          <cell r="B5330" t="str">
            <v>Tacha refletiva em resina sintética - bidirecional tipo I - com um pino - fornecimento e colocação</v>
          </cell>
          <cell r="C5330" t="str">
            <v>un</v>
          </cell>
          <cell r="D5330">
            <v>42.11</v>
          </cell>
        </row>
        <row r="5331">
          <cell r="A5331" t="str">
            <v>5219620</v>
          </cell>
          <cell r="B5331" t="str">
            <v>Tacha refletiva em resina sintética - bidirecional tipo I - fornecimento e colocação</v>
          </cell>
          <cell r="C5331" t="str">
            <v>un</v>
          </cell>
          <cell r="D5331">
            <v>39.69</v>
          </cell>
        </row>
        <row r="5332">
          <cell r="A5332" t="str">
            <v>5219621</v>
          </cell>
          <cell r="B5332" t="str">
            <v>Tacha refletiva em resina sintética - bidirecional tipo II - com um pino - fornecimento e colocação</v>
          </cell>
          <cell r="C5332" t="str">
            <v>un</v>
          </cell>
          <cell r="D5332">
            <v>50.44</v>
          </cell>
        </row>
        <row r="5333">
          <cell r="A5333" t="str">
            <v>5219622</v>
          </cell>
          <cell r="B5333" t="str">
            <v>Tacha refletiva em resina sintética - bidirecional tipo II - fornecimento e colocação</v>
          </cell>
          <cell r="C5333" t="str">
            <v>un</v>
          </cell>
          <cell r="D5333">
            <v>48.06</v>
          </cell>
        </row>
        <row r="5334">
          <cell r="A5334" t="str">
            <v>5219623</v>
          </cell>
          <cell r="B5334" t="str">
            <v>Tacha refletiva em resina sintética - bidirecional tipo III - com um pino - fornecimento e colocação</v>
          </cell>
          <cell r="C5334" t="str">
            <v>un</v>
          </cell>
          <cell r="D5334">
            <v>54.77</v>
          </cell>
        </row>
        <row r="5335">
          <cell r="A5335" t="str">
            <v>5219624</v>
          </cell>
          <cell r="B5335" t="str">
            <v>Tacha refletiva em resina sintética - bidirecional tipo III - fornecimento e colocação</v>
          </cell>
          <cell r="C5335" t="str">
            <v>un</v>
          </cell>
          <cell r="D5335">
            <v>52.18</v>
          </cell>
        </row>
        <row r="5336">
          <cell r="A5336" t="str">
            <v>5219625</v>
          </cell>
          <cell r="B5336" t="str">
            <v>Tacha refletiva em resina sintética - bidirecional tipo IV - com um pino - fornecimento e colocação</v>
          </cell>
          <cell r="C5336" t="str">
            <v>un</v>
          </cell>
          <cell r="D5336">
            <v>54.65</v>
          </cell>
        </row>
        <row r="5337">
          <cell r="A5337" t="str">
            <v>5219626</v>
          </cell>
          <cell r="B5337" t="str">
            <v>Tacha refletiva em resina sintética - bidirecional tipo IV - fornecimento e colocação</v>
          </cell>
          <cell r="C5337" t="str">
            <v>un</v>
          </cell>
          <cell r="D5337">
            <v>52.18</v>
          </cell>
        </row>
        <row r="5338">
          <cell r="A5338" t="str">
            <v>5219627</v>
          </cell>
          <cell r="B5338" t="str">
            <v>Tacha refletiva em resina sintética - monodirecional tipo I - com um pino - fornecimento e colocação</v>
          </cell>
          <cell r="C5338" t="str">
            <v>un</v>
          </cell>
          <cell r="D5338">
            <v>39.08</v>
          </cell>
        </row>
        <row r="5339">
          <cell r="A5339" t="str">
            <v>5219628</v>
          </cell>
          <cell r="B5339" t="str">
            <v>Tacha refletiva em resina sintética - monodirecional tipo I - fornecimento e colocação</v>
          </cell>
          <cell r="C5339" t="str">
            <v>un</v>
          </cell>
          <cell r="D5339">
            <v>36.57</v>
          </cell>
        </row>
        <row r="5340">
          <cell r="A5340" t="str">
            <v>5219629</v>
          </cell>
          <cell r="B5340" t="str">
            <v>Tacha refletiva em resina sintética - monodirecional tipo II - com um pino - fornecimento e colocação</v>
          </cell>
          <cell r="C5340" t="str">
            <v>un</v>
          </cell>
          <cell r="D5340">
            <v>45.5</v>
          </cell>
        </row>
        <row r="5341">
          <cell r="A5341" t="str">
            <v>5219630</v>
          </cell>
          <cell r="B5341" t="str">
            <v>Tacha refletiva em resina sintética - monodirecional tipo II - fornecimento e colocação</v>
          </cell>
          <cell r="C5341" t="str">
            <v>un</v>
          </cell>
          <cell r="D5341">
            <v>42.98</v>
          </cell>
        </row>
        <row r="5342">
          <cell r="A5342" t="str">
            <v>5219631</v>
          </cell>
          <cell r="B5342" t="str">
            <v>Tacha refletiva em resina sintética - monodirecional tipo III - com um pino - fornecimento e colocação</v>
          </cell>
          <cell r="C5342" t="str">
            <v>un</v>
          </cell>
          <cell r="D5342">
            <v>49.48</v>
          </cell>
        </row>
        <row r="5343">
          <cell r="A5343" t="str">
            <v>5219632</v>
          </cell>
          <cell r="B5343" t="str">
            <v>Tacha refletiva em resina sintética - monodirecional tipo III - fornecimento e colocação</v>
          </cell>
          <cell r="C5343" t="str">
            <v>un</v>
          </cell>
          <cell r="D5343">
            <v>46.75</v>
          </cell>
        </row>
        <row r="5344">
          <cell r="A5344" t="str">
            <v>5219633</v>
          </cell>
          <cell r="B5344" t="str">
            <v>Tacha refletiva em resina sintética - monodirecional tipo IV - com um pino - fornecimento e colocação</v>
          </cell>
          <cell r="C5344" t="str">
            <v>un</v>
          </cell>
          <cell r="D5344">
            <v>53.24</v>
          </cell>
        </row>
        <row r="5345">
          <cell r="A5345" t="str">
            <v>5219634</v>
          </cell>
          <cell r="B5345" t="str">
            <v>Tacha refletiva em resina sintética - monodirecional tipo IV - fornecimento e colocação</v>
          </cell>
          <cell r="C5345" t="str">
            <v>un</v>
          </cell>
          <cell r="D5345">
            <v>50.82</v>
          </cell>
        </row>
        <row r="5346">
          <cell r="A5346" t="str">
            <v>5213395</v>
          </cell>
          <cell r="B5346" t="str">
            <v>Tacha refletiva metálica - bidirecional tipo II - com dois pinos - fornecimento e colocação</v>
          </cell>
          <cell r="C5346" t="str">
            <v>un</v>
          </cell>
          <cell r="D5346">
            <v>37.520000000000003</v>
          </cell>
        </row>
        <row r="5347">
          <cell r="A5347" t="str">
            <v>5213394</v>
          </cell>
          <cell r="B5347" t="str">
            <v>Tacha refletiva metálica - bidirecional tipo II - com um pino - fornecimento e colocação</v>
          </cell>
          <cell r="C5347" t="str">
            <v>un</v>
          </cell>
          <cell r="D5347">
            <v>33.14</v>
          </cell>
        </row>
        <row r="5348">
          <cell r="A5348" t="str">
            <v>5219635</v>
          </cell>
          <cell r="B5348" t="str">
            <v>Tacha refletiva metálica - bidirecional tipo III - com dois pinos - fornecimento e colocação</v>
          </cell>
          <cell r="C5348" t="str">
            <v>un</v>
          </cell>
          <cell r="D5348">
            <v>34.75</v>
          </cell>
        </row>
        <row r="5349">
          <cell r="A5349" t="str">
            <v>5219636</v>
          </cell>
          <cell r="B5349" t="str">
            <v>Tacha refletiva metálica - bidirecional tipo III - com um pino - fornecimento e colocação</v>
          </cell>
          <cell r="C5349" t="str">
            <v>un</v>
          </cell>
          <cell r="D5349">
            <v>29.99</v>
          </cell>
        </row>
        <row r="5350">
          <cell r="A5350" t="str">
            <v>5219637</v>
          </cell>
          <cell r="B5350" t="str">
            <v>Tacha refletiva metálica - bidirecional tipo IV - com dois pinos - fornecimento e colocação</v>
          </cell>
          <cell r="C5350" t="str">
            <v>un</v>
          </cell>
          <cell r="D5350">
            <v>71.81</v>
          </cell>
        </row>
        <row r="5351">
          <cell r="A5351" t="str">
            <v>5219638</v>
          </cell>
          <cell r="B5351" t="str">
            <v>Tacha refletiva metálica - bidirecional tipo IV - com um pino - fornecimento e colocação</v>
          </cell>
          <cell r="C5351" t="str">
            <v>un</v>
          </cell>
          <cell r="D5351">
            <v>68.540000000000006</v>
          </cell>
        </row>
        <row r="5352">
          <cell r="A5352" t="str">
            <v>5213393</v>
          </cell>
          <cell r="B5352" t="str">
            <v>Tacha refletiva metálica - monodirecional tipo II - com dois pinos - fornecimento e colocação</v>
          </cell>
          <cell r="C5352" t="str">
            <v>un</v>
          </cell>
          <cell r="D5352">
            <v>32.72</v>
          </cell>
        </row>
        <row r="5353">
          <cell r="A5353" t="str">
            <v>5213392</v>
          </cell>
          <cell r="B5353" t="str">
            <v>Tacha refletiva metálica - monodirecional tipo II - com um pino - fornecimento e colocação</v>
          </cell>
          <cell r="C5353" t="str">
            <v>un</v>
          </cell>
          <cell r="D5353">
            <v>27.47</v>
          </cell>
        </row>
        <row r="5354">
          <cell r="A5354" t="str">
            <v>5219639</v>
          </cell>
          <cell r="B5354" t="str">
            <v>Tacha refletiva metálica - monodirecional tipo III - com dois pinos - fornecimento e colocação</v>
          </cell>
          <cell r="C5354" t="str">
            <v>un</v>
          </cell>
          <cell r="D5354">
            <v>31.38</v>
          </cell>
        </row>
        <row r="5355">
          <cell r="A5355" t="str">
            <v>5219640</v>
          </cell>
          <cell r="B5355" t="str">
            <v>Tacha refletiva metálica - monodirecional tipo III - com um pino - fornecimento e colocação</v>
          </cell>
          <cell r="C5355" t="str">
            <v>un</v>
          </cell>
          <cell r="D5355">
            <v>26.52</v>
          </cell>
        </row>
        <row r="5356">
          <cell r="A5356" t="str">
            <v>5219641</v>
          </cell>
          <cell r="B5356" t="str">
            <v>Tacha refletiva metálica - monodirecional tipo IV - com dois pinos - fornecimento e colocação</v>
          </cell>
          <cell r="C5356" t="str">
            <v>un</v>
          </cell>
          <cell r="D5356">
            <v>63.44</v>
          </cell>
        </row>
        <row r="5357">
          <cell r="A5357" t="str">
            <v>5219642</v>
          </cell>
          <cell r="B5357" t="str">
            <v>Tacha refletiva metálica - monodirecional tipo IV - com um pino - fornecimento e colocação</v>
          </cell>
          <cell r="C5357" t="str">
            <v>un</v>
          </cell>
          <cell r="D5357">
            <v>62.4</v>
          </cell>
        </row>
        <row r="5358">
          <cell r="A5358" t="str">
            <v>5213362</v>
          </cell>
          <cell r="B5358" t="str">
            <v>Tachão refletivo em plástico injetado - bidirecional - fornecimento e colocação</v>
          </cell>
          <cell r="C5358" t="str">
            <v>un</v>
          </cell>
          <cell r="D5358">
            <v>88.36</v>
          </cell>
        </row>
        <row r="5359">
          <cell r="A5359" t="str">
            <v>5213361</v>
          </cell>
          <cell r="B5359" t="str">
            <v>Tachão refletivo em plástico injetado - monodirecional - fornecimento e colocação</v>
          </cell>
          <cell r="C5359" t="str">
            <v>un</v>
          </cell>
          <cell r="D5359">
            <v>86.66</v>
          </cell>
        </row>
        <row r="5360">
          <cell r="A5360" t="str">
            <v>5219643</v>
          </cell>
          <cell r="B5360" t="str">
            <v>Tachão refletivo em resina sintética - bidirecional - fornecimento e colocação</v>
          </cell>
          <cell r="C5360" t="str">
            <v>un</v>
          </cell>
          <cell r="D5360">
            <v>77.680000000000007</v>
          </cell>
        </row>
        <row r="5361">
          <cell r="A5361" t="str">
            <v>5219644</v>
          </cell>
          <cell r="B5361" t="str">
            <v>Tachão refletivo em resina sintética - monodirecional - fornecimento e colocação</v>
          </cell>
          <cell r="C5361" t="str">
            <v>un</v>
          </cell>
          <cell r="D5361">
            <v>76.290000000000006</v>
          </cell>
        </row>
        <row r="5362">
          <cell r="A5362" t="str">
            <v>5214000</v>
          </cell>
          <cell r="B5362" t="str">
            <v>Termoplástico pré-formado para sinalização horizontal - espessura de 2 mm - fornecimento e implantação</v>
          </cell>
          <cell r="C5362" t="str">
            <v>m²</v>
          </cell>
          <cell r="D5362">
            <v>341.03</v>
          </cell>
        </row>
        <row r="5363">
          <cell r="A5363" t="str">
            <v>5301014</v>
          </cell>
          <cell r="B5363" t="str">
            <v>Comboio balizador em deslocamento</v>
          </cell>
          <cell r="C5363" t="str">
            <v>km</v>
          </cell>
          <cell r="D5363">
            <v>144.18</v>
          </cell>
        </row>
        <row r="5364">
          <cell r="A5364" t="str">
            <v>5300995</v>
          </cell>
          <cell r="B5364" t="str">
            <v>Confecção de corpo de boia flutuante cilíndrico D = 1,10m</v>
          </cell>
          <cell r="C5364" t="str">
            <v>un</v>
          </cell>
          <cell r="D5364">
            <v>2488.23</v>
          </cell>
        </row>
        <row r="5365">
          <cell r="A5365" t="str">
            <v>5300996</v>
          </cell>
          <cell r="B5365" t="str">
            <v>Confecção de corpo de boia flutuante cilíndrico D = 1,10m - com lastro</v>
          </cell>
          <cell r="C5365" t="str">
            <v>un</v>
          </cell>
          <cell r="D5365">
            <v>3265.32</v>
          </cell>
        </row>
        <row r="5366">
          <cell r="A5366" t="str">
            <v>5300998</v>
          </cell>
          <cell r="B5366" t="str">
            <v>Confecção de corpo de boia flutuante cilíndrico D = 1,42m - boia de amarração</v>
          </cell>
          <cell r="C5366" t="str">
            <v>un</v>
          </cell>
          <cell r="D5366">
            <v>6406.97</v>
          </cell>
        </row>
        <row r="5367">
          <cell r="A5367" t="str">
            <v>5300997</v>
          </cell>
          <cell r="B5367" t="str">
            <v>Confecção de corpo de boia flutuante cilíndrico D = 1,43m - com lastro</v>
          </cell>
          <cell r="C5367" t="str">
            <v>un</v>
          </cell>
          <cell r="D5367">
            <v>5334.91</v>
          </cell>
        </row>
        <row r="5368">
          <cell r="A5368" t="str">
            <v>5300999</v>
          </cell>
          <cell r="B5368" t="str">
            <v>Confecção de mangrulho H = 0,90m</v>
          </cell>
          <cell r="C5368" t="str">
            <v>un</v>
          </cell>
          <cell r="D5368">
            <v>909.54</v>
          </cell>
        </row>
        <row r="5369">
          <cell r="A5369" t="str">
            <v>5301000</v>
          </cell>
          <cell r="B5369" t="str">
            <v>Confecção de mangrulho H = 1,50m</v>
          </cell>
          <cell r="C5369" t="str">
            <v>un</v>
          </cell>
          <cell r="D5369">
            <v>1371.12</v>
          </cell>
        </row>
        <row r="5370">
          <cell r="A5370" t="str">
            <v>5301001</v>
          </cell>
          <cell r="B5370" t="str">
            <v>Confecção de marca de tope de bombordo</v>
          </cell>
          <cell r="C5370" t="str">
            <v>un</v>
          </cell>
          <cell r="D5370">
            <v>639.94000000000005</v>
          </cell>
        </row>
        <row r="5371">
          <cell r="A5371" t="str">
            <v>5301002</v>
          </cell>
          <cell r="B5371" t="str">
            <v>Confecção de marca de tope de boreste</v>
          </cell>
          <cell r="C5371" t="str">
            <v>un</v>
          </cell>
          <cell r="D5371">
            <v>400.24</v>
          </cell>
        </row>
        <row r="5372">
          <cell r="A5372" t="str">
            <v>5301003</v>
          </cell>
          <cell r="B5372" t="str">
            <v>Confecção de marca de tope especial</v>
          </cell>
          <cell r="C5372" t="str">
            <v>un</v>
          </cell>
          <cell r="D5372">
            <v>393.83</v>
          </cell>
        </row>
        <row r="5373">
          <cell r="A5373" t="str">
            <v>5301064</v>
          </cell>
          <cell r="B5373" t="str">
            <v>Fornecimento e implantação de suporte duplo em madeira com travessa para placa de sinalização náutica em margem - altura total de 4,0 m</v>
          </cell>
          <cell r="C5373" t="str">
            <v>un</v>
          </cell>
          <cell r="D5373">
            <v>610.79999999999995</v>
          </cell>
        </row>
        <row r="5374">
          <cell r="A5374" t="str">
            <v>5301046</v>
          </cell>
          <cell r="B5374" t="str">
            <v>Fornecimento e implantação de suporte duplo em madeira com travessa para placa de sinalização náutica em margem - altura total de 4,0 m - com embarcação</v>
          </cell>
          <cell r="C5374" t="str">
            <v>un</v>
          </cell>
          <cell r="D5374">
            <v>1262.26</v>
          </cell>
        </row>
        <row r="5375">
          <cell r="A5375" t="str">
            <v>5301065</v>
          </cell>
          <cell r="B5375" t="str">
            <v>Fornecimento e implantação de suporte duplo em madeira com travessa para placa de sinalização náutica em margem - altura total de 5,0 m</v>
          </cell>
          <cell r="C5375" t="str">
            <v>un</v>
          </cell>
          <cell r="D5375">
            <v>1080.17</v>
          </cell>
        </row>
        <row r="5376">
          <cell r="A5376" t="str">
            <v>5301047</v>
          </cell>
          <cell r="B5376" t="str">
            <v>Fornecimento e implantação de suporte duplo em madeira com travessa para placa de sinalização náutica em margem - altura total de 5,0 m - com embarcação</v>
          </cell>
          <cell r="C5376" t="str">
            <v>un</v>
          </cell>
          <cell r="D5376">
            <v>2146.11</v>
          </cell>
        </row>
        <row r="5377">
          <cell r="A5377" t="str">
            <v>5301066</v>
          </cell>
          <cell r="B5377" t="str">
            <v>Fornecimento e implantação de suporte duplo em madeira com travessa para placa de sinalização náutica em margem - altura total de 5,5 m</v>
          </cell>
          <cell r="C5377" t="str">
            <v>un</v>
          </cell>
          <cell r="D5377">
            <v>1210.49</v>
          </cell>
        </row>
        <row r="5378">
          <cell r="A5378" t="str">
            <v>5301048</v>
          </cell>
          <cell r="B5378" t="str">
            <v>Fornecimento e implantação de suporte duplo em madeira com travessa para placa de sinalização náutica em margem - altura total de 5,5 m - com embarcação</v>
          </cell>
          <cell r="C5378" t="str">
            <v>un</v>
          </cell>
          <cell r="D5378">
            <v>2336.14</v>
          </cell>
        </row>
        <row r="5379">
          <cell r="A5379" t="str">
            <v>5301040</v>
          </cell>
          <cell r="B5379" t="str">
            <v>Fornecimento e implantação de suporte duplo metálico galvanizado para placa de sinalização náutica em margem - altura total de 4 m - com embarcação</v>
          </cell>
          <cell r="C5379" t="str">
            <v>un</v>
          </cell>
          <cell r="D5379">
            <v>2258.81</v>
          </cell>
        </row>
        <row r="5380">
          <cell r="A5380" t="str">
            <v>5301058</v>
          </cell>
          <cell r="B5380" t="str">
            <v>Fornecimento e implantação de suporte duplo metálico galvanizado para placa de sinalização náutica em margem - altura total de 4,0 m</v>
          </cell>
          <cell r="C5380" t="str">
            <v>un</v>
          </cell>
          <cell r="D5380">
            <v>1601.32</v>
          </cell>
        </row>
        <row r="5381">
          <cell r="A5381" t="str">
            <v>5301041</v>
          </cell>
          <cell r="B5381" t="str">
            <v>Fornecimento e implantação de suporte duplo metálico galvanizado para placa de sinalização náutica em margem - altura total de 5 m - com embarcação</v>
          </cell>
          <cell r="C5381" t="str">
            <v>un</v>
          </cell>
          <cell r="D5381">
            <v>5035.58</v>
          </cell>
        </row>
        <row r="5382">
          <cell r="A5382" t="str">
            <v>5301059</v>
          </cell>
          <cell r="B5382" t="str">
            <v>Fornecimento e implantação de suporte duplo metálico galvanizado para placa de sinalização náutica em margem - altura total de 5,0 m</v>
          </cell>
          <cell r="C5382" t="str">
            <v>un</v>
          </cell>
          <cell r="D5382">
            <v>3951.56</v>
          </cell>
        </row>
        <row r="5383">
          <cell r="A5383" t="str">
            <v>5301060</v>
          </cell>
          <cell r="B5383" t="str">
            <v>Fornecimento e implantação de suporte duplo metálico galvanizado para placa de sinalização náutica em margem - altura total de 5,5 m</v>
          </cell>
          <cell r="C5383" t="str">
            <v>un</v>
          </cell>
          <cell r="D5383">
            <v>4373.75</v>
          </cell>
        </row>
        <row r="5384">
          <cell r="A5384" t="str">
            <v>5301042</v>
          </cell>
          <cell r="B5384" t="str">
            <v>Fornecimento e implantação de suporte duplo metálico galvanizado para placa de sinalização náutica em margem - altura total de 5,5 m - com embarcação</v>
          </cell>
          <cell r="C5384" t="str">
            <v>un</v>
          </cell>
          <cell r="D5384">
            <v>5518.94</v>
          </cell>
        </row>
        <row r="5385">
          <cell r="A5385" t="str">
            <v>5301072</v>
          </cell>
          <cell r="B5385" t="str">
            <v>Fornecimento e implantação de suporte duplo polimérico ecológico maciço quadrado de 10 cm para placa de sinalização náutica em margem - altura total de 5,5 m</v>
          </cell>
          <cell r="C5385" t="str">
            <v>un</v>
          </cell>
          <cell r="D5385">
            <v>5334.25</v>
          </cell>
        </row>
        <row r="5386">
          <cell r="A5386" t="str">
            <v>5301054</v>
          </cell>
          <cell r="B5386" t="str">
            <v>Fornecimento e implantação de suporte duplo polimérico ecológico maciço quadrado de 10 cm para placa de sinalização náutica em margem - altura total de 5,5 m - com embarcação</v>
          </cell>
          <cell r="C5386" t="str">
            <v>un</v>
          </cell>
          <cell r="D5386">
            <v>5882.28</v>
          </cell>
        </row>
        <row r="5387">
          <cell r="A5387" t="str">
            <v>5301070</v>
          </cell>
          <cell r="B5387" t="str">
            <v>Fornecimento e implantação de suporte duplo polimérico ecológico maciço quadrado de 8 cm para placa de sinalização náutica em margem - altura total de 4,0 m</v>
          </cell>
          <cell r="C5387" t="str">
            <v>un</v>
          </cell>
          <cell r="D5387">
            <v>2420.75</v>
          </cell>
        </row>
        <row r="5388">
          <cell r="A5388" t="str">
            <v>5301052</v>
          </cell>
          <cell r="B5388" t="str">
            <v>Fornecimento e implantação de suporte duplo polimérico ecológico maciço quadrado de 8 cm para placa de sinalização náutica em margem - altura total de 4,0 m - com embarcação</v>
          </cell>
          <cell r="C5388" t="str">
            <v>un</v>
          </cell>
          <cell r="D5388">
            <v>2944.68</v>
          </cell>
        </row>
        <row r="5389">
          <cell r="A5389" t="str">
            <v>5301071</v>
          </cell>
          <cell r="B5389" t="str">
            <v>Fornecimento e implantação de suporte duplo polimérico ecológico maciço quadrado de 8 cm para placa de sinalização náutica em margem - altura total de 5,0 m</v>
          </cell>
          <cell r="C5389" t="str">
            <v>un</v>
          </cell>
          <cell r="D5389">
            <v>3216.27</v>
          </cell>
        </row>
        <row r="5390">
          <cell r="A5390" t="str">
            <v>5301053</v>
          </cell>
          <cell r="B5390" t="str">
            <v>Fornecimento e implantação de suporte duplo polimérico ecológico maciço quadrado de 8 cm para placa de sinalização náutica em margem - altura total de 5,0 m - com embarcação</v>
          </cell>
          <cell r="C5390" t="str">
            <v>un</v>
          </cell>
          <cell r="D5390">
            <v>3740.57</v>
          </cell>
        </row>
        <row r="5391">
          <cell r="A5391" t="str">
            <v>5301061</v>
          </cell>
          <cell r="B5391" t="str">
            <v>Fornecimento e implantação de suporte simples em madeira com travessa para placa de sinalização náutica em margem - altura total de 4 m</v>
          </cell>
          <cell r="C5391" t="str">
            <v>un</v>
          </cell>
          <cell r="D5391">
            <v>189.83</v>
          </cell>
        </row>
        <row r="5392">
          <cell r="A5392" t="str">
            <v>5301043</v>
          </cell>
          <cell r="B5392" t="str">
            <v>Fornecimento e implantação de suporte simples em madeira com travessa para placa de sinalização náutica em margem - altura total de 4 m - com embarcação</v>
          </cell>
          <cell r="C5392" t="str">
            <v>un</v>
          </cell>
          <cell r="D5392">
            <v>708.88</v>
          </cell>
        </row>
        <row r="5393">
          <cell r="A5393" t="str">
            <v>5301062</v>
          </cell>
          <cell r="B5393" t="str">
            <v>Fornecimento e implantação de suporte simples em madeira com travessa para placa de sinalização náutica em margem - altura total de 5 m</v>
          </cell>
          <cell r="C5393" t="str">
            <v>un</v>
          </cell>
          <cell r="D5393">
            <v>320.07</v>
          </cell>
        </row>
        <row r="5394">
          <cell r="A5394" t="str">
            <v>5301044</v>
          </cell>
          <cell r="B5394" t="str">
            <v>Fornecimento e implantação de suporte simples em madeira com travessa para placa de sinalização náutica em margem - altura total de 5 m - com embarcação</v>
          </cell>
          <cell r="C5394" t="str">
            <v>un</v>
          </cell>
          <cell r="D5394">
            <v>1056.48</v>
          </cell>
        </row>
        <row r="5395">
          <cell r="A5395" t="str">
            <v>5301063</v>
          </cell>
          <cell r="B5395" t="str">
            <v>Fornecimento e implantação de suporte simples em madeira com travessa para placa de sinalização náutica em margem - altura total de 5,5 m</v>
          </cell>
          <cell r="C5395" t="str">
            <v>un</v>
          </cell>
          <cell r="D5395">
            <v>370.91</v>
          </cell>
        </row>
        <row r="5396">
          <cell r="A5396" t="str">
            <v>5301045</v>
          </cell>
          <cell r="B5396" t="str">
            <v>Fornecimento e implantação de suporte simples em madeira com travessa para placa de sinalização náutica em margem - altura total de 5,5 m - com embarcação</v>
          </cell>
          <cell r="C5396" t="str">
            <v>un</v>
          </cell>
          <cell r="D5396">
            <v>1158.96</v>
          </cell>
        </row>
        <row r="5397">
          <cell r="A5397" t="str">
            <v>5301037</v>
          </cell>
          <cell r="B5397" t="str">
            <v>Fornecimento e implantação de suporte simples metálico galvanizado para placa de sinalização náutica em margem - altura total de 4 m - com embarcação</v>
          </cell>
          <cell r="C5397" t="str">
            <v>un</v>
          </cell>
          <cell r="D5397">
            <v>1195.6400000000001</v>
          </cell>
        </row>
        <row r="5398">
          <cell r="A5398" t="str">
            <v>5301055</v>
          </cell>
          <cell r="B5398" t="str">
            <v>Fornecimento e implantação de suporte simples metálico galvanizado para placa de sinalização náutica em margem - altura total de 4,0 m</v>
          </cell>
          <cell r="C5398" t="str">
            <v>un</v>
          </cell>
          <cell r="D5398">
            <v>673.5</v>
          </cell>
        </row>
        <row r="5399">
          <cell r="A5399" t="str">
            <v>5301038</v>
          </cell>
          <cell r="B5399" t="str">
            <v>Fornecimento e implantação de suporte simples metálico galvanizado para placa de sinalização náutica em margem - altura total de 5 m - com embarcação</v>
          </cell>
          <cell r="C5399" t="str">
            <v>un</v>
          </cell>
          <cell r="D5399">
            <v>2477.6</v>
          </cell>
        </row>
        <row r="5400">
          <cell r="A5400" t="str">
            <v>5301056</v>
          </cell>
          <cell r="B5400" t="str">
            <v>Fornecimento e implantação de suporte simples metálico galvanizado para placa de sinalização náutica em margem - altura total de 5,0 m</v>
          </cell>
          <cell r="C5400" t="str">
            <v>un</v>
          </cell>
          <cell r="D5400">
            <v>1731.84</v>
          </cell>
        </row>
        <row r="5401">
          <cell r="A5401" t="str">
            <v>5301057</v>
          </cell>
          <cell r="B5401" t="str">
            <v>Fornecimento e implantação de suporte simples metálico galvanizado para placa de sinalização náutica em margem - altura total de 5,5 m</v>
          </cell>
          <cell r="C5401" t="str">
            <v>un</v>
          </cell>
          <cell r="D5401">
            <v>1925.76</v>
          </cell>
        </row>
        <row r="5402">
          <cell r="A5402" t="str">
            <v>5301039</v>
          </cell>
          <cell r="B5402" t="str">
            <v>Fornecimento e implantação de suporte simples metálico galvanizado para placa de sinalização náutica em margem - altura total de 5,5 m - com embarcação</v>
          </cell>
          <cell r="C5402" t="str">
            <v>un</v>
          </cell>
          <cell r="D5402">
            <v>2724.43</v>
          </cell>
        </row>
        <row r="5403">
          <cell r="A5403" t="str">
            <v>5301069</v>
          </cell>
          <cell r="B5403" t="str">
            <v>Fornecimento e implantação de suporte simples polimérico ecológico maciço quadrado de 10 cm para placa de sinalização náutica em margem - altura total de 5,5 m</v>
          </cell>
          <cell r="C5403" t="str">
            <v>un</v>
          </cell>
          <cell r="D5403">
            <v>2421.58</v>
          </cell>
        </row>
        <row r="5404">
          <cell r="A5404" t="str">
            <v>5301051</v>
          </cell>
          <cell r="B5404" t="str">
            <v>Fornecimento e implantação de suporte simples polimérico ecológico maciço quadrado de 10 cm para placa de sinalização náutica em margem - altura total de 5,5 m - com embarcação</v>
          </cell>
          <cell r="C5404" t="str">
            <v>un</v>
          </cell>
          <cell r="D5404">
            <v>2872.86</v>
          </cell>
        </row>
        <row r="5405">
          <cell r="A5405" t="str">
            <v>5301067</v>
          </cell>
          <cell r="B5405" t="str">
            <v>Fornecimento e implantação de suporte simples polimérico ecológico maciço quadrado de 8 cm para placa de sinalização náutica em margem - altura total de 4 m</v>
          </cell>
          <cell r="C5405" t="str">
            <v>un</v>
          </cell>
          <cell r="D5405">
            <v>1093.4000000000001</v>
          </cell>
        </row>
        <row r="5406">
          <cell r="A5406" t="str">
            <v>5301049</v>
          </cell>
          <cell r="B5406" t="str">
            <v>Fornecimento e implantação de suporte simples polimérico ecológico maciço quadrado de 8 cm para placa de sinalização náutica em margem - altura total de 4 m - com embarcação</v>
          </cell>
          <cell r="C5406" t="str">
            <v>un</v>
          </cell>
          <cell r="D5406">
            <v>1543.85</v>
          </cell>
        </row>
        <row r="5407">
          <cell r="A5407" t="str">
            <v>5301068</v>
          </cell>
          <cell r="B5407" t="str">
            <v>Fornecimento e implantação de suporte simples polimérico ecológico maciço quadrado de 8 cm para placa de sinalização náutica em margem - altura total de 5 m</v>
          </cell>
          <cell r="C5407" t="str">
            <v>un</v>
          </cell>
          <cell r="D5407">
            <v>1383.57</v>
          </cell>
        </row>
        <row r="5408">
          <cell r="A5408" t="str">
            <v>5301050</v>
          </cell>
          <cell r="B5408" t="str">
            <v>Fornecimento e implantação de suporte simples polimérico ecológico maciço quadrado de 8 cm para placa de sinalização náutica em margem - altura total de 5 m - com embarcação</v>
          </cell>
          <cell r="C5408" t="str">
            <v>un</v>
          </cell>
          <cell r="D5408">
            <v>1834.2</v>
          </cell>
        </row>
        <row r="5409">
          <cell r="A5409" t="str">
            <v>5301022</v>
          </cell>
          <cell r="B5409" t="str">
            <v>Fornecimento e instalação de conjunto de acessórios para sistema de fundeio de boia de amarração náutica com 4 manilhas</v>
          </cell>
          <cell r="C5409" t="str">
            <v>un</v>
          </cell>
          <cell r="D5409">
            <v>976.72</v>
          </cell>
        </row>
        <row r="5410">
          <cell r="A5410" t="str">
            <v>5301021</v>
          </cell>
          <cell r="B5410" t="str">
            <v>Fornecimento e instalação de conjunto de acessórios para sistema de fundeio de boia de sinalização náutica com 7 manilhas</v>
          </cell>
          <cell r="C5410" t="str">
            <v>un</v>
          </cell>
          <cell r="D5410">
            <v>620.79999999999995</v>
          </cell>
        </row>
        <row r="5411">
          <cell r="A5411" t="str">
            <v>5301020</v>
          </cell>
          <cell r="B5411" t="str">
            <v>Fornecimento e instalação de corrente 1" para sistema de fundeio de boia de sinalização náutica</v>
          </cell>
          <cell r="C5411" t="str">
            <v>m</v>
          </cell>
          <cell r="D5411">
            <v>326.67</v>
          </cell>
        </row>
        <row r="5412">
          <cell r="A5412" t="str">
            <v>5301018</v>
          </cell>
          <cell r="B5412" t="str">
            <v>Fornecimento e instalação de corrente 1/2" para sistema de fundeio de boia de sinalização náutica</v>
          </cell>
          <cell r="C5412" t="str">
            <v>m</v>
          </cell>
          <cell r="D5412">
            <v>91.84</v>
          </cell>
        </row>
        <row r="5413">
          <cell r="A5413" t="str">
            <v>5301019</v>
          </cell>
          <cell r="B5413" t="str">
            <v>Fornecimento e instalação de corrente 3/4" para sistema de fundeio de boia de sinalização náutica</v>
          </cell>
          <cell r="C5413" t="str">
            <v>m</v>
          </cell>
          <cell r="D5413">
            <v>211.87</v>
          </cell>
        </row>
        <row r="5414">
          <cell r="A5414" t="str">
            <v>5301077</v>
          </cell>
          <cell r="B5414" t="str">
            <v>Fornecimento e instalação de lanterna de sinalização náutica com alcance luminoso de 2 MN em obra de arte especial - com embarcação</v>
          </cell>
          <cell r="C5414" t="str">
            <v>un</v>
          </cell>
          <cell r="D5414">
            <v>5201.8599999999997</v>
          </cell>
        </row>
        <row r="5415">
          <cell r="A5415" t="str">
            <v>5301078</v>
          </cell>
          <cell r="B5415" t="str">
            <v>Fornecimento e instalação de lanterna de sinalização náutica com alcance luminoso de 3 MN em obra de arte especial - com embarcação</v>
          </cell>
          <cell r="C5415" t="str">
            <v>un</v>
          </cell>
          <cell r="D5415">
            <v>5858.26</v>
          </cell>
        </row>
        <row r="5416">
          <cell r="A5416" t="str">
            <v>5301079</v>
          </cell>
          <cell r="B5416" t="str">
            <v>Fornecimento e instalação de lanterna de sinalização náutica com alcance luminoso de 4 MN em obra de arte especial - com embarcação</v>
          </cell>
          <cell r="C5416" t="str">
            <v>un</v>
          </cell>
          <cell r="D5416">
            <v>8331.66</v>
          </cell>
        </row>
        <row r="5417">
          <cell r="A5417" t="str">
            <v>5301080</v>
          </cell>
          <cell r="B5417" t="str">
            <v>Fornecimento e instalação de lanterna de sinalização náutica com alcance luminoso de 5 MN em obra de arte especial - com embarcação</v>
          </cell>
          <cell r="C5417" t="str">
            <v>un</v>
          </cell>
          <cell r="D5417">
            <v>9964.17</v>
          </cell>
        </row>
        <row r="5418">
          <cell r="A5418" t="str">
            <v>5301081</v>
          </cell>
          <cell r="B5418" t="str">
            <v>Fornecimento e instalação de lanterna de sinalização náutica com alcance luminoso de 8 MN em obra de arte especial - com embarcação</v>
          </cell>
          <cell r="C5418" t="str">
            <v>un</v>
          </cell>
          <cell r="D5418">
            <v>12202.86</v>
          </cell>
        </row>
        <row r="5419">
          <cell r="A5419" t="str">
            <v>5301023</v>
          </cell>
          <cell r="B5419" t="str">
            <v>Fornecimento e instalação de suporte e lanterna de sinalização náutica com alcance luminoso de 2 MN em boia</v>
          </cell>
          <cell r="C5419" t="str">
            <v>un</v>
          </cell>
          <cell r="D5419">
            <v>4021.29</v>
          </cell>
        </row>
        <row r="5420">
          <cell r="A5420" t="str">
            <v>5301024</v>
          </cell>
          <cell r="B5420" t="str">
            <v>Fornecimento e instalação de suporte e lanterna de sinalização náutica com alcance luminoso de 3 MN em boia</v>
          </cell>
          <cell r="C5420" t="str">
            <v>un</v>
          </cell>
          <cell r="D5420">
            <v>4677.6899999999996</v>
          </cell>
        </row>
        <row r="5421">
          <cell r="A5421" t="str">
            <v>5301025</v>
          </cell>
          <cell r="B5421" t="str">
            <v>Fornecimento e instalação de suporte e lanterna de sinalização náutica com alcance luminoso de 4 MN em boia</v>
          </cell>
          <cell r="C5421" t="str">
            <v>un</v>
          </cell>
          <cell r="D5421">
            <v>7151.09</v>
          </cell>
        </row>
        <row r="5422">
          <cell r="A5422" t="str">
            <v>5301026</v>
          </cell>
          <cell r="B5422" t="str">
            <v>Fornecimento e instalação de suporte e lanterna de sinalização náutica com alcance luminoso de 5 MN em boia</v>
          </cell>
          <cell r="C5422" t="str">
            <v>un</v>
          </cell>
          <cell r="D5422">
            <v>8783.6</v>
          </cell>
        </row>
        <row r="5423">
          <cell r="A5423" t="str">
            <v>5301027</v>
          </cell>
          <cell r="B5423" t="str">
            <v>Fornecimento e instalação de suporte e lanterna de sinalização náutica com alcance luminoso de 8 MN em boia</v>
          </cell>
          <cell r="C5423" t="str">
            <v>un</v>
          </cell>
          <cell r="D5423">
            <v>11022.29</v>
          </cell>
        </row>
        <row r="5424">
          <cell r="A5424" t="str">
            <v>5301028</v>
          </cell>
          <cell r="B5424" t="str">
            <v>Fornecimento e substituição de lanterna de sinalização náutica com alcance luminoso de 2 MN em boia</v>
          </cell>
          <cell r="C5424" t="str">
            <v>un</v>
          </cell>
          <cell r="D5424">
            <v>3962.27</v>
          </cell>
        </row>
        <row r="5425">
          <cell r="A5425" t="str">
            <v>5301082</v>
          </cell>
          <cell r="B5425" t="str">
            <v>Fornecimento e substituição de lanterna de sinalização náutica com alcance luminoso de 2 MN em obra de arte especial - com embarcação</v>
          </cell>
          <cell r="C5425" t="str">
            <v>un</v>
          </cell>
          <cell r="D5425">
            <v>5050.74</v>
          </cell>
        </row>
        <row r="5426">
          <cell r="A5426" t="str">
            <v>5301029</v>
          </cell>
          <cell r="B5426" t="str">
            <v>Fornecimento e substituição de lanterna de sinalização náutica com alcance luminoso de 3 MN em boia</v>
          </cell>
          <cell r="C5426" t="str">
            <v>un</v>
          </cell>
          <cell r="D5426">
            <v>4618.68</v>
          </cell>
        </row>
        <row r="5427">
          <cell r="A5427" t="str">
            <v>5301083</v>
          </cell>
          <cell r="B5427" t="str">
            <v>Fornecimento e substituição de lanterna de sinalização náutica com alcance luminoso de 3 MN em obra de arte especial - com embarcação</v>
          </cell>
          <cell r="C5427" t="str">
            <v>un</v>
          </cell>
          <cell r="D5427">
            <v>5707.15</v>
          </cell>
        </row>
        <row r="5428">
          <cell r="A5428" t="str">
            <v>5301030</v>
          </cell>
          <cell r="B5428" t="str">
            <v>Fornecimento e substituição de lanterna de sinalização náutica com alcance luminoso de 4 MN em boia</v>
          </cell>
          <cell r="C5428" t="str">
            <v>un</v>
          </cell>
          <cell r="D5428">
            <v>7092.07</v>
          </cell>
        </row>
        <row r="5429">
          <cell r="A5429" t="str">
            <v>5301084</v>
          </cell>
          <cell r="B5429" t="str">
            <v>Fornecimento e substituição de lanterna de sinalização náutica com alcance luminoso de 4 MN em obra de arte especial - com embarcação</v>
          </cell>
          <cell r="C5429" t="str">
            <v>un</v>
          </cell>
          <cell r="D5429">
            <v>8180.55</v>
          </cell>
        </row>
        <row r="5430">
          <cell r="A5430" t="str">
            <v>5301031</v>
          </cell>
          <cell r="B5430" t="str">
            <v>Fornecimento e substituição de lanterna de sinalização náutica com alcance luminoso de 5 MN em boia</v>
          </cell>
          <cell r="C5430" t="str">
            <v>un</v>
          </cell>
          <cell r="D5430">
            <v>8724.58</v>
          </cell>
        </row>
        <row r="5431">
          <cell r="A5431" t="str">
            <v>5301085</v>
          </cell>
          <cell r="B5431" t="str">
            <v>Fornecimento e substituição de lanterna de sinalização náutica com alcance luminoso de 5 MN em obra de arte especial - com embarcação</v>
          </cell>
          <cell r="C5431" t="str">
            <v>un</v>
          </cell>
          <cell r="D5431">
            <v>9813.0499999999993</v>
          </cell>
        </row>
        <row r="5432">
          <cell r="A5432" t="str">
            <v>5301032</v>
          </cell>
          <cell r="B5432" t="str">
            <v>Fornecimento e substituição de lanterna de sinalização náutica com alcance luminoso de 8 MN em boia</v>
          </cell>
          <cell r="C5432" t="str">
            <v>un</v>
          </cell>
          <cell r="D5432">
            <v>10963.28</v>
          </cell>
        </row>
        <row r="5433">
          <cell r="A5433" t="str">
            <v>5301086</v>
          </cell>
          <cell r="B5433" t="str">
            <v>Fornecimento e substituição de lanterna de sinalização náutica com alcance luminoso de 8 MN em obra de arte especial - com embarcação</v>
          </cell>
          <cell r="C5433" t="str">
            <v>un</v>
          </cell>
          <cell r="D5433">
            <v>12051.75</v>
          </cell>
        </row>
        <row r="5434">
          <cell r="A5434" t="str">
            <v>5301033</v>
          </cell>
          <cell r="B5434" t="str">
            <v>Implantação de placa de sinalização náutica em margem - equipamentos e mão de obra</v>
          </cell>
          <cell r="C5434" t="str">
            <v>un</v>
          </cell>
          <cell r="D5434">
            <v>74.2</v>
          </cell>
        </row>
        <row r="5435">
          <cell r="A5435" t="str">
            <v>5301034</v>
          </cell>
          <cell r="B5435" t="str">
            <v>Implantação de placa de sinalização náutica em margem - equipamentos e mão de obra - com embarcação</v>
          </cell>
          <cell r="C5435" t="str">
            <v>un</v>
          </cell>
          <cell r="D5435">
            <v>576.07000000000005</v>
          </cell>
        </row>
        <row r="5436">
          <cell r="A5436" t="str">
            <v>5301073</v>
          </cell>
          <cell r="B5436" t="str">
            <v>Implantação de placa de sinalização náutica em obra de arte especial - equipamentos e mão de obra</v>
          </cell>
          <cell r="C5436" t="str">
            <v>un</v>
          </cell>
          <cell r="D5436">
            <v>458.97</v>
          </cell>
        </row>
        <row r="5437">
          <cell r="A5437" t="str">
            <v>5301074</v>
          </cell>
          <cell r="B5437" t="str">
            <v>Implantação de placa de sinalização náutica em obra de arte especial - equipamentos e mão de obra - com embarcação</v>
          </cell>
          <cell r="C5437" t="str">
            <v>un</v>
          </cell>
          <cell r="D5437">
            <v>1654.72</v>
          </cell>
        </row>
        <row r="5438">
          <cell r="A5438" t="str">
            <v>5301015</v>
          </cell>
          <cell r="B5438" t="str">
            <v>Lançamento de boia de sinalização náutica com sistema de fundeio - equipamentos e mão de obra</v>
          </cell>
          <cell r="C5438" t="str">
            <v>un</v>
          </cell>
          <cell r="D5438">
            <v>1056.06</v>
          </cell>
        </row>
        <row r="5439">
          <cell r="A5439" t="str">
            <v>5300992</v>
          </cell>
          <cell r="B5439" t="str">
            <v>Pintura com epóxi óxido de ferro em chapa metálica com pistola a ar comprimido, uma demão, espessura de 35 µm</v>
          </cell>
          <cell r="C5439" t="str">
            <v>m²</v>
          </cell>
          <cell r="D5439">
            <v>13.53</v>
          </cell>
        </row>
        <row r="5440">
          <cell r="A5440" t="str">
            <v>5300994</v>
          </cell>
          <cell r="B5440" t="str">
            <v>Pintura com esmalte poliuretano de dois componentes em chapa metálica com pistola a ar comprimido, uma demão, espessura de 35 µm</v>
          </cell>
          <cell r="C5440" t="str">
            <v>m²</v>
          </cell>
          <cell r="D5440">
            <v>14.92</v>
          </cell>
        </row>
        <row r="5441">
          <cell r="A5441" t="str">
            <v>5300993</v>
          </cell>
          <cell r="B5441" t="str">
            <v>Pintura com fundo fosfatizante, uma demão, em chapa de alumínio com pistola a ar comprimido</v>
          </cell>
          <cell r="C5441" t="str">
            <v>m²</v>
          </cell>
          <cell r="D5441">
            <v>9.64</v>
          </cell>
        </row>
        <row r="5442">
          <cell r="A5442" t="str">
            <v>5301088</v>
          </cell>
          <cell r="B5442" t="str">
            <v>Poita de concreto com 1.000 kg para boia de sinalização náutica</v>
          </cell>
          <cell r="C5442" t="str">
            <v>un</v>
          </cell>
          <cell r="D5442">
            <v>337.9</v>
          </cell>
        </row>
        <row r="5443">
          <cell r="A5443" t="str">
            <v>5301004</v>
          </cell>
          <cell r="B5443" t="str">
            <v>Poita de concreto com 1.500 kg para boia de sinalização náutica</v>
          </cell>
          <cell r="C5443" t="str">
            <v>un</v>
          </cell>
          <cell r="D5443">
            <v>480.16</v>
          </cell>
        </row>
        <row r="5444">
          <cell r="A5444" t="str">
            <v>5301087</v>
          </cell>
          <cell r="B5444" t="str">
            <v>Poita de concreto com 500 kg para boia de sinalização náutica</v>
          </cell>
          <cell r="C5444" t="str">
            <v>un</v>
          </cell>
          <cell r="D5444">
            <v>199.27</v>
          </cell>
        </row>
        <row r="5445">
          <cell r="A5445" t="str">
            <v>5301005</v>
          </cell>
          <cell r="B5445" t="str">
            <v>Reforma de corpo de boia flutuante cilíndrico D = 1,10m</v>
          </cell>
          <cell r="C5445" t="str">
            <v>un</v>
          </cell>
          <cell r="D5445">
            <v>417.7</v>
          </cell>
        </row>
        <row r="5446">
          <cell r="A5446" t="str">
            <v>5301006</v>
          </cell>
          <cell r="B5446" t="str">
            <v>Reforma de corpo de boia flutuante cilíndrico D = 1,10m - com lastro</v>
          </cell>
          <cell r="C5446" t="str">
            <v>un</v>
          </cell>
          <cell r="D5446">
            <v>514.91</v>
          </cell>
        </row>
        <row r="5447">
          <cell r="A5447" t="str">
            <v>5301008</v>
          </cell>
          <cell r="B5447" t="str">
            <v>Reforma de corpo de boia flutuante cilíndrico D = 1,42m - boia de amarração</v>
          </cell>
          <cell r="C5447" t="str">
            <v>un</v>
          </cell>
          <cell r="D5447">
            <v>930.03</v>
          </cell>
        </row>
        <row r="5448">
          <cell r="A5448" t="str">
            <v>5301007</v>
          </cell>
          <cell r="B5448" t="str">
            <v>Reforma de corpo de boia flutuante cilíndrico D = 1,43m - com lastro</v>
          </cell>
          <cell r="C5448" t="str">
            <v>un</v>
          </cell>
          <cell r="D5448">
            <v>849.42</v>
          </cell>
        </row>
        <row r="5449">
          <cell r="A5449" t="str">
            <v>5301009</v>
          </cell>
          <cell r="B5449" t="str">
            <v>Reforma de mangrulho H = 0,90m</v>
          </cell>
          <cell r="C5449" t="str">
            <v>un</v>
          </cell>
          <cell r="D5449">
            <v>262.61</v>
          </cell>
        </row>
        <row r="5450">
          <cell r="A5450" t="str">
            <v>5301010</v>
          </cell>
          <cell r="B5450" t="str">
            <v>Reforma de mangrulho H = 1,50m</v>
          </cell>
          <cell r="C5450" t="str">
            <v>un</v>
          </cell>
          <cell r="D5450">
            <v>400.95</v>
          </cell>
        </row>
        <row r="5451">
          <cell r="A5451" t="str">
            <v>5301011</v>
          </cell>
          <cell r="B5451" t="str">
            <v>Reforma de marca de tope de bombordo</v>
          </cell>
          <cell r="C5451" t="str">
            <v>un</v>
          </cell>
          <cell r="D5451">
            <v>323.35000000000002</v>
          </cell>
        </row>
        <row r="5452">
          <cell r="A5452" t="str">
            <v>5301012</v>
          </cell>
          <cell r="B5452" t="str">
            <v>Reforma de marca de tope de boreste</v>
          </cell>
          <cell r="C5452" t="str">
            <v>un</v>
          </cell>
          <cell r="D5452">
            <v>227.94</v>
          </cell>
        </row>
        <row r="5453">
          <cell r="A5453" t="str">
            <v>5301013</v>
          </cell>
          <cell r="B5453" t="str">
            <v>Reforma de marca de tope especial</v>
          </cell>
          <cell r="C5453" t="str">
            <v>un</v>
          </cell>
          <cell r="D5453">
            <v>194.66</v>
          </cell>
        </row>
        <row r="5454">
          <cell r="A5454" t="str">
            <v>5301016</v>
          </cell>
          <cell r="B5454" t="str">
            <v>Substituição de boia de sinalização náutica com sistema de fundeio - equipamentos e mão de obra</v>
          </cell>
          <cell r="C5454" t="str">
            <v>un</v>
          </cell>
          <cell r="D5454">
            <v>1748.42</v>
          </cell>
        </row>
        <row r="5455">
          <cell r="A5455" t="str">
            <v>5301017</v>
          </cell>
          <cell r="B5455" t="str">
            <v>Substituição de boia de sinalização náutica sem sistema de fundeio - equipamentos e mão de obra</v>
          </cell>
          <cell r="C5455" t="str">
            <v>un</v>
          </cell>
          <cell r="D5455">
            <v>1278.33</v>
          </cell>
        </row>
        <row r="5456">
          <cell r="A5456" t="str">
            <v>5301035</v>
          </cell>
          <cell r="B5456" t="str">
            <v>Substituição de placa de sinalização náutica em margem - equipamentos e mão de obra</v>
          </cell>
          <cell r="C5456" t="str">
            <v>un</v>
          </cell>
          <cell r="D5456">
            <v>107.38</v>
          </cell>
        </row>
        <row r="5457">
          <cell r="A5457" t="str">
            <v>5301036</v>
          </cell>
          <cell r="B5457" t="str">
            <v>Substituição de placa de sinalização náutica em margem - equipamentos e mão de obra - com embarcação</v>
          </cell>
          <cell r="C5457" t="str">
            <v>un</v>
          </cell>
          <cell r="D5457">
            <v>1152.1400000000001</v>
          </cell>
        </row>
        <row r="5458">
          <cell r="A5458" t="str">
            <v>5301075</v>
          </cell>
          <cell r="B5458" t="str">
            <v>Substituição de placa de sinalização náutica em obra de arte especial - equipamentos e mão de obra</v>
          </cell>
          <cell r="C5458" t="str">
            <v>un</v>
          </cell>
          <cell r="D5458">
            <v>526.99</v>
          </cell>
        </row>
        <row r="5459">
          <cell r="A5459" t="str">
            <v>5301076</v>
          </cell>
          <cell r="B5459" t="str">
            <v>Substituição de placa de sinalização náutica em obra de arte especial - equipamentos e mão de obra - com embarcação</v>
          </cell>
          <cell r="C5459" t="str">
            <v>un</v>
          </cell>
          <cell r="D5459">
            <v>1828.68</v>
          </cell>
        </row>
        <row r="5460">
          <cell r="A5460" t="str">
            <v>5405977</v>
          </cell>
          <cell r="B5460" t="str">
            <v>Aterro compactado em solo reforçado com fita metálica galvanizada - taxa 1,65 kg/m³ - material de jazida</v>
          </cell>
          <cell r="C5460" t="str">
            <v>m³</v>
          </cell>
          <cell r="D5460">
            <v>38.18</v>
          </cell>
        </row>
        <row r="5461">
          <cell r="A5461" t="str">
            <v>5406044</v>
          </cell>
          <cell r="B5461" t="str">
            <v>Aterro compactado em solo reforçado com fita metálica galvanizada - taxa 12,40 kg/m³ - material de jazida</v>
          </cell>
          <cell r="C5461" t="str">
            <v>m³</v>
          </cell>
          <cell r="D5461">
            <v>216.76</v>
          </cell>
        </row>
        <row r="5462">
          <cell r="A5462" t="str">
            <v>5406045</v>
          </cell>
          <cell r="B5462" t="str">
            <v>Aterro compactado em solo reforçado com fita metálica galvanizada - taxa 13,23 kg/m³ - material de jazida</v>
          </cell>
          <cell r="C5462" t="str">
            <v>m³</v>
          </cell>
          <cell r="D5462">
            <v>230.55</v>
          </cell>
        </row>
        <row r="5463">
          <cell r="A5463" t="str">
            <v>5406046</v>
          </cell>
          <cell r="B5463" t="str">
            <v>Aterro compactado em solo reforçado com fita metálica galvanizada - taxa 14,88 kg/m³ - material de jazida</v>
          </cell>
          <cell r="C5463" t="str">
            <v>m³</v>
          </cell>
          <cell r="D5463">
            <v>257.95999999999998</v>
          </cell>
        </row>
        <row r="5464">
          <cell r="A5464" t="str">
            <v>5406047</v>
          </cell>
          <cell r="B5464" t="str">
            <v>Aterro compactado em solo reforçado com fita metálica galvanizada - taxa 19,84 kg/m³ - material de jazida</v>
          </cell>
          <cell r="C5464" t="str">
            <v>m³</v>
          </cell>
          <cell r="D5464">
            <v>340.36</v>
          </cell>
        </row>
        <row r="5465">
          <cell r="A5465" t="str">
            <v>5405978</v>
          </cell>
          <cell r="B5465" t="str">
            <v>Aterro compactado em solo reforçado com fita metálica galvanizada - taxa 3,31 kg/m³ - material de jazida</v>
          </cell>
          <cell r="C5465" t="str">
            <v>m³</v>
          </cell>
          <cell r="D5465">
            <v>65.760000000000005</v>
          </cell>
        </row>
        <row r="5466">
          <cell r="A5466" t="str">
            <v>5405982</v>
          </cell>
          <cell r="B5466" t="str">
            <v>Aterro compactado em solo reforçado com fita metálica galvanizada - taxa 4,13 kg/m³ - material de jazida</v>
          </cell>
          <cell r="C5466" t="str">
            <v>m³</v>
          </cell>
          <cell r="D5466">
            <v>79.38</v>
          </cell>
        </row>
        <row r="5467">
          <cell r="A5467" t="str">
            <v>5405983</v>
          </cell>
          <cell r="B5467" t="str">
            <v>Aterro compactado em solo reforçado com fita metálica galvanizada - taxa 4,96 kg/m³ - material de jazida</v>
          </cell>
          <cell r="C5467" t="str">
            <v>m³</v>
          </cell>
          <cell r="D5467">
            <v>93.17</v>
          </cell>
        </row>
        <row r="5468">
          <cell r="A5468" t="str">
            <v>5405984</v>
          </cell>
          <cell r="B5468" t="str">
            <v>Aterro compactado em solo reforçado com fita metálica galvanizada - taxa 6,61 kg/m³ - material de jazida</v>
          </cell>
          <cell r="C5468" t="str">
            <v>m³</v>
          </cell>
          <cell r="D5468">
            <v>120.58</v>
          </cell>
        </row>
        <row r="5469">
          <cell r="A5469" t="str">
            <v>5405985</v>
          </cell>
          <cell r="B5469" t="str">
            <v>Aterro compactado em solo reforçado com fita metálica galvanizada - taxa 8,27 kg/m³ - material de jazida</v>
          </cell>
          <cell r="C5469" t="str">
            <v>m³</v>
          </cell>
          <cell r="D5469">
            <v>148.15</v>
          </cell>
        </row>
        <row r="5470">
          <cell r="A5470" t="str">
            <v>5406043</v>
          </cell>
          <cell r="B5470" t="str">
            <v>Aterro compactado em solo reforçado com fita metálica galvanizada - taxa 9,92 kg/m³ - material de jazida</v>
          </cell>
          <cell r="C5470" t="str">
            <v>m³</v>
          </cell>
          <cell r="D5470">
            <v>175.56</v>
          </cell>
        </row>
        <row r="5471">
          <cell r="A5471" t="str">
            <v>5405975</v>
          </cell>
          <cell r="B5471" t="str">
            <v>Escoramento da primeira linha de escamas de concreto armado em solo reforçado com fita metálica – utilização de 3 vezes - confecção, instalação e retirada</v>
          </cell>
          <cell r="C5471" t="str">
            <v>m²</v>
          </cell>
          <cell r="D5471">
            <v>34.56</v>
          </cell>
        </row>
        <row r="5472">
          <cell r="A5472" t="str">
            <v>5405970</v>
          </cell>
          <cell r="B5472" t="str">
            <v>Fabricação de escama de concreto armado para solo reforçado com fita metálica - 2 a 5 ligações - areia e brita comerciais</v>
          </cell>
          <cell r="C5472" t="str">
            <v>m³</v>
          </cell>
          <cell r="D5472">
            <v>1463.31</v>
          </cell>
        </row>
        <row r="5473">
          <cell r="A5473" t="str">
            <v>5405972</v>
          </cell>
          <cell r="B5473" t="str">
            <v>Fabricação de escama de concreto armado para solo reforçado com fita metálica - 2 a 5 ligações - areia extraída e brita produzida</v>
          </cell>
          <cell r="C5473" t="str">
            <v>m³</v>
          </cell>
          <cell r="D5473">
            <v>1319.04</v>
          </cell>
        </row>
        <row r="5474">
          <cell r="A5474" t="str">
            <v>5405971</v>
          </cell>
          <cell r="B5474" t="str">
            <v>Fabricação de escama de concreto armado para solo reforçado com fita metálica - 6 a 8 ligações - areia e brita comerciais</v>
          </cell>
          <cell r="C5474" t="str">
            <v>m³</v>
          </cell>
          <cell r="D5474">
            <v>1657.21</v>
          </cell>
        </row>
        <row r="5475">
          <cell r="A5475" t="str">
            <v>5405973</v>
          </cell>
          <cell r="B5475" t="str">
            <v>Fabricação de escama de concreto armado para solo reforçado com fita metálica - 6 a 8 ligações - areia extraída e brita produzida</v>
          </cell>
          <cell r="C5475" t="str">
            <v>m³</v>
          </cell>
          <cell r="D5475">
            <v>1512.94</v>
          </cell>
        </row>
        <row r="5476">
          <cell r="A5476" t="str">
            <v>5405986</v>
          </cell>
          <cell r="B5476" t="str">
            <v>Moldes metálicos para escama de concreto armado para solo reforçado com fita metálica - formato cruciforme de 1,50 x 1,50 m - utilização de 100 vezes</v>
          </cell>
          <cell r="C5476" t="str">
            <v>m²</v>
          </cell>
          <cell r="D5476">
            <v>9.2200000000000006</v>
          </cell>
        </row>
        <row r="5477">
          <cell r="A5477" t="str">
            <v>5405976</v>
          </cell>
          <cell r="B5477" t="str">
            <v>Montagem das escamas de concreto armado em solo reforçado com fita metálica</v>
          </cell>
          <cell r="C5477" t="str">
            <v>m²</v>
          </cell>
          <cell r="D5477">
            <v>126.58</v>
          </cell>
        </row>
        <row r="5478">
          <cell r="A5478" t="str">
            <v>5406023</v>
          </cell>
          <cell r="B5478" t="str">
            <v>Muro de escama de concreto armado em solo reforçado com fita metálica com altura até 4 m - tipo 1 - areia e brita comerciais</v>
          </cell>
          <cell r="C5478" t="str">
            <v>m²</v>
          </cell>
          <cell r="D5478">
            <v>350.88</v>
          </cell>
        </row>
        <row r="5479">
          <cell r="A5479" t="str">
            <v>5406033</v>
          </cell>
          <cell r="B5479" t="str">
            <v>Muro de escama de concreto armado em solo reforçado com fita metálica com altura até 4 m - tipo 1 - areia extraída e brita produzida</v>
          </cell>
          <cell r="C5479" t="str">
            <v>m²</v>
          </cell>
          <cell r="D5479">
            <v>330.69</v>
          </cell>
        </row>
        <row r="5480">
          <cell r="A5480" t="str">
            <v>5406024</v>
          </cell>
          <cell r="B5480" t="str">
            <v>Muro de escama de concreto armado em solo reforçado com fita metálica com altura até 4 m - tipo 2 - areia e brita comerciais</v>
          </cell>
          <cell r="C5480" t="str">
            <v>m²</v>
          </cell>
          <cell r="D5480">
            <v>378.03</v>
          </cell>
        </row>
        <row r="5481">
          <cell r="A5481" t="str">
            <v>5406034</v>
          </cell>
          <cell r="B5481" t="str">
            <v>Muro de escama de concreto armado em solo reforçado com fita metálica com altura até 4 m - tipo 2 - areia extraída e brita produzida</v>
          </cell>
          <cell r="C5481" t="str">
            <v>m²</v>
          </cell>
          <cell r="D5481">
            <v>357.83</v>
          </cell>
        </row>
        <row r="5482">
          <cell r="A5482" t="str">
            <v>5406031</v>
          </cell>
          <cell r="B5482" t="str">
            <v>Muro de escama de concreto armado em solo reforçado com fita metálica com altura de 10,0 a 12 m - tipo 1 - areia e brita comerciais</v>
          </cell>
          <cell r="C5482" t="str">
            <v>m²</v>
          </cell>
          <cell r="D5482">
            <v>334.98</v>
          </cell>
        </row>
        <row r="5483">
          <cell r="A5483" t="str">
            <v>5406041</v>
          </cell>
          <cell r="B5483" t="str">
            <v>Muro de escama de concreto armado em solo reforçado com fita metálica com altura de 10,0 a 12 m - tipo 1 - areia extraída e brita produzida</v>
          </cell>
          <cell r="C5483" t="str">
            <v>m²</v>
          </cell>
          <cell r="D5483">
            <v>314.77999999999997</v>
          </cell>
        </row>
        <row r="5484">
          <cell r="A5484" t="str">
            <v>5406032</v>
          </cell>
          <cell r="B5484" t="str">
            <v>Muro de escama de concreto armado em solo reforçado com fita metálica com altura de 10,0 a 12 m - tipo 2 - areia e brita comerciais</v>
          </cell>
          <cell r="C5484" t="str">
            <v>m²</v>
          </cell>
          <cell r="D5484">
            <v>362.12</v>
          </cell>
        </row>
        <row r="5485">
          <cell r="A5485" t="str">
            <v>5406042</v>
          </cell>
          <cell r="B5485" t="str">
            <v>Muro de escama de concreto armado em solo reforçado com fita metálica com altura de 10,0 a 12 m - tipo 2 - areia extraída e brita produzida</v>
          </cell>
          <cell r="C5485" t="str">
            <v>m²</v>
          </cell>
          <cell r="D5485">
            <v>341.93</v>
          </cell>
        </row>
        <row r="5486">
          <cell r="A5486" t="str">
            <v>5406025</v>
          </cell>
          <cell r="B5486" t="str">
            <v>Muro de escama de concreto armado em solo reforçado com fita metálica com altura de 4,0 a 6 m - tipo 1 - areia e brita comerciais</v>
          </cell>
          <cell r="C5486" t="str">
            <v>m²</v>
          </cell>
          <cell r="D5486">
            <v>339.22</v>
          </cell>
        </row>
        <row r="5487">
          <cell r="A5487" t="str">
            <v>5406035</v>
          </cell>
          <cell r="B5487" t="str">
            <v>Muro de escama de concreto armado em solo reforçado com fita metálica com altura de 4,0 a 6 m - tipo 1 - areia extraída e brita produzida</v>
          </cell>
          <cell r="C5487" t="str">
            <v>m²</v>
          </cell>
          <cell r="D5487">
            <v>319.02</v>
          </cell>
        </row>
        <row r="5488">
          <cell r="A5488" t="str">
            <v>5406026</v>
          </cell>
          <cell r="B5488" t="str">
            <v>Muro de escama de concreto armado em solo reforçado com fita metálica com altura de 4,0 a 6 m - tipo 2 - areia e brita comerciais</v>
          </cell>
          <cell r="C5488" t="str">
            <v>m²</v>
          </cell>
          <cell r="D5488">
            <v>366.37</v>
          </cell>
        </row>
        <row r="5489">
          <cell r="A5489" t="str">
            <v>5406036</v>
          </cell>
          <cell r="B5489" t="str">
            <v>Muro de escama de concreto armado em solo reforçado com fita metálica com altura de 4,0 a 6 m - tipo 2 - areia extraída e brita produzida</v>
          </cell>
          <cell r="C5489" t="str">
            <v>m²</v>
          </cell>
          <cell r="D5489">
            <v>346.17</v>
          </cell>
        </row>
        <row r="5490">
          <cell r="A5490" t="str">
            <v>5406027</v>
          </cell>
          <cell r="B5490" t="str">
            <v>Muro de escama de concreto armado em solo reforçado com fita metálica com altura de 6,0 a 8 m - tipo 1 - areia e brita comerciais</v>
          </cell>
          <cell r="C5490" t="str">
            <v>m²</v>
          </cell>
          <cell r="D5490">
            <v>337</v>
          </cell>
        </row>
        <row r="5491">
          <cell r="A5491" t="str">
            <v>5406037</v>
          </cell>
          <cell r="B5491" t="str">
            <v>Muro de escama de concreto armado em solo reforçado com fita metálica com altura de 6,0 a 8 m - tipo 1 - areia extraída e brita produzida</v>
          </cell>
          <cell r="C5491" t="str">
            <v>m²</v>
          </cell>
          <cell r="D5491">
            <v>316.8</v>
          </cell>
        </row>
        <row r="5492">
          <cell r="A5492" t="str">
            <v>5406028</v>
          </cell>
          <cell r="B5492" t="str">
            <v>Muro de escama de concreto armado em solo reforçado com fita metálica com altura de 6,0 a 8 m - tipo 2 - areia e brita comerciais</v>
          </cell>
          <cell r="C5492" t="str">
            <v>m²</v>
          </cell>
          <cell r="D5492">
            <v>364.14</v>
          </cell>
        </row>
        <row r="5493">
          <cell r="A5493" t="str">
            <v>5406038</v>
          </cell>
          <cell r="B5493" t="str">
            <v>Muro de escama de concreto armado em solo reforçado com fita metálica com altura de 6,0 a 8 m - tipo 2 - areia extraída e brita produzida</v>
          </cell>
          <cell r="C5493" t="str">
            <v>m²</v>
          </cell>
          <cell r="D5493">
            <v>343.95</v>
          </cell>
        </row>
        <row r="5494">
          <cell r="A5494" t="str">
            <v>5406029</v>
          </cell>
          <cell r="B5494" t="str">
            <v>Muro de escama de concreto armado em solo reforçado com fita metálica com altura de 8,0 a 10 m - tipo 1 - areia e brita comerciais</v>
          </cell>
          <cell r="C5494" t="str">
            <v>m²</v>
          </cell>
          <cell r="D5494">
            <v>335.76</v>
          </cell>
        </row>
        <row r="5495">
          <cell r="A5495" t="str">
            <v>5406039</v>
          </cell>
          <cell r="B5495" t="str">
            <v>Muro de escama de concreto armado em solo reforçado com fita metálica com altura de 8,0 a 10 m - tipo 1 - areia extraída e brita produzida</v>
          </cell>
          <cell r="C5495" t="str">
            <v>m²</v>
          </cell>
          <cell r="D5495">
            <v>315.57</v>
          </cell>
        </row>
        <row r="5496">
          <cell r="A5496" t="str">
            <v>5406030</v>
          </cell>
          <cell r="B5496" t="str">
            <v>Muro de escama de concreto armado em solo reforçado com fita metálica com altura de 8,0 a 10 m - tipo 2 - areia e brita comerciais</v>
          </cell>
          <cell r="C5496" t="str">
            <v>m²</v>
          </cell>
          <cell r="D5496">
            <v>362.91</v>
          </cell>
        </row>
        <row r="5497">
          <cell r="A5497" t="str">
            <v>5406040</v>
          </cell>
          <cell r="B5497" t="str">
            <v>Muro de escama de concreto armado em solo reforçado com fita metálica com altura de 8,0 a 10 m - tipo 2 - areia extraída e brita produzida</v>
          </cell>
          <cell r="C5497" t="str">
            <v>m²</v>
          </cell>
          <cell r="D5497">
            <v>342.71</v>
          </cell>
        </row>
        <row r="5498">
          <cell r="A5498" t="str">
            <v>5405987</v>
          </cell>
          <cell r="B5498" t="str">
            <v>Travador de madeira para escama de concreto armado - utilização de 10 vezes</v>
          </cell>
          <cell r="C5498" t="str">
            <v>un</v>
          </cell>
          <cell r="D5498">
            <v>9.4700000000000006</v>
          </cell>
        </row>
        <row r="5499">
          <cell r="A5499" t="str">
            <v>5405979</v>
          </cell>
          <cell r="B5499" t="str">
            <v>Travamento e nivelamento de escama de concreto armado em solo reforçado com fita metálica</v>
          </cell>
          <cell r="C5499" t="str">
            <v>m²</v>
          </cell>
          <cell r="D5499">
            <v>16.420000000000002</v>
          </cell>
        </row>
        <row r="5500">
          <cell r="A5500" t="str">
            <v>5502806</v>
          </cell>
          <cell r="B5500" t="str">
            <v>Camada drenante com conformação de trator de esteira - areia comercial</v>
          </cell>
          <cell r="C5500" t="str">
            <v>m³</v>
          </cell>
          <cell r="D5500">
            <v>142.11000000000001</v>
          </cell>
        </row>
        <row r="5501">
          <cell r="A5501" t="str">
            <v>5502807</v>
          </cell>
          <cell r="B5501" t="str">
            <v>Camada drenante com conformação de trator de esteira - areia extraída</v>
          </cell>
          <cell r="C5501" t="str">
            <v>m³</v>
          </cell>
          <cell r="D5501">
            <v>14.96</v>
          </cell>
        </row>
        <row r="5502">
          <cell r="A5502" t="str">
            <v>5503041</v>
          </cell>
          <cell r="B5502" t="str">
            <v>Compactação de aterros a 100% do Proctor intermediário</v>
          </cell>
          <cell r="C5502" t="str">
            <v>m³</v>
          </cell>
          <cell r="D5502">
            <v>8.64</v>
          </cell>
        </row>
        <row r="5503">
          <cell r="A5503" t="str">
            <v>5502978</v>
          </cell>
          <cell r="B5503" t="str">
            <v>Compactação de aterros a 100% do Proctor normal</v>
          </cell>
          <cell r="C5503" t="str">
            <v>m³</v>
          </cell>
          <cell r="D5503">
            <v>4.99</v>
          </cell>
        </row>
        <row r="5504">
          <cell r="A5504" t="str">
            <v>5502822</v>
          </cell>
          <cell r="B5504" t="str">
            <v>Compactação de camada final de aterro de rocha</v>
          </cell>
          <cell r="C5504" t="str">
            <v>m³</v>
          </cell>
          <cell r="D5504">
            <v>39.340000000000003</v>
          </cell>
        </row>
        <row r="5505">
          <cell r="A5505" t="str">
            <v>5502979</v>
          </cell>
          <cell r="B5505" t="str">
            <v>Construção de corpo de aterro com material de 3ª categoria oriundo de corte</v>
          </cell>
          <cell r="C5505" t="str">
            <v>m³</v>
          </cell>
          <cell r="D5505">
            <v>16.579999999999998</v>
          </cell>
        </row>
        <row r="5506">
          <cell r="A5506" t="str">
            <v>5501700</v>
          </cell>
          <cell r="B5506" t="str">
            <v>Desmatamento, destocamento e limpeza de área com árvores de diâmetro até 0,15 m</v>
          </cell>
          <cell r="C5506" t="str">
            <v>m²</v>
          </cell>
          <cell r="D5506">
            <v>0.53</v>
          </cell>
        </row>
        <row r="5507">
          <cell r="A5507" t="str">
            <v>5500991</v>
          </cell>
          <cell r="B5507" t="str">
            <v>Desmonte de blocos de rocha com martelete pneumático</v>
          </cell>
          <cell r="C5507" t="str">
            <v>m³</v>
          </cell>
          <cell r="D5507">
            <v>154.88999999999999</v>
          </cell>
        </row>
        <row r="5508">
          <cell r="A5508" t="str">
            <v>5515739</v>
          </cell>
          <cell r="B5508" t="str">
            <v>Desmonte de matacões ou bloco de rocha por meio de explosivos</v>
          </cell>
          <cell r="C5508" t="str">
            <v>m³</v>
          </cell>
          <cell r="D5508">
            <v>42.08</v>
          </cell>
        </row>
        <row r="5509">
          <cell r="A5509" t="str">
            <v>5505766</v>
          </cell>
          <cell r="B5509" t="str">
            <v>Desmonte de material de 3ª categoria a frio com argamassa expansiva a céu aberto</v>
          </cell>
          <cell r="C5509" t="str">
            <v>m³</v>
          </cell>
          <cell r="D5509">
            <v>343.49</v>
          </cell>
        </row>
        <row r="5510">
          <cell r="A5510" t="str">
            <v>5501701</v>
          </cell>
          <cell r="B5510" t="str">
            <v>Destocamento de árvores com diâmetro de 0,15 a 0,30 m</v>
          </cell>
          <cell r="C5510" t="str">
            <v>un</v>
          </cell>
          <cell r="D5510">
            <v>39</v>
          </cell>
        </row>
        <row r="5511">
          <cell r="A5511" t="str">
            <v>5501702</v>
          </cell>
          <cell r="B5511" t="str">
            <v>Destocamento de árvores com diâmetro maior que 0,30 m</v>
          </cell>
          <cell r="C5511" t="str">
            <v>un</v>
          </cell>
          <cell r="D5511">
            <v>97.5</v>
          </cell>
        </row>
        <row r="5512">
          <cell r="A5512" t="str">
            <v>5502972</v>
          </cell>
          <cell r="B5512" t="str">
            <v>Escavação de vala em material de 3ª categoria - resistência à compressão acima de 110 MPa - com escavadeira e rompedor hidráulico 1.700 kg</v>
          </cell>
          <cell r="C5512" t="str">
            <v>m³</v>
          </cell>
          <cell r="D5512">
            <v>204.58</v>
          </cell>
        </row>
        <row r="5513">
          <cell r="A5513" t="str">
            <v>5502968</v>
          </cell>
          <cell r="B5513" t="str">
            <v>Escavação de vala em material de 3ª categoria - resistência à compressão até 50 MPa - com escavadeira e rompedor hidráulico 1.700 kg</v>
          </cell>
          <cell r="C5513" t="str">
            <v>m³</v>
          </cell>
          <cell r="D5513">
            <v>23.1</v>
          </cell>
        </row>
        <row r="5514">
          <cell r="A5514" t="str">
            <v>5502969</v>
          </cell>
          <cell r="B5514" t="str">
            <v>Escavação de vala em material de 3ª categoria - resistência à compressão de 50 a 70 MPa - com escavadeira e rompedor hidráulico 1.700 kg</v>
          </cell>
          <cell r="C5514" t="str">
            <v>m³</v>
          </cell>
          <cell r="D5514">
            <v>29.14</v>
          </cell>
        </row>
        <row r="5515">
          <cell r="A5515" t="str">
            <v>5502970</v>
          </cell>
          <cell r="B5515" t="str">
            <v>Escavação de vala em material de 3ª categoria - resistência à compressão de 70 a 90 MPa - com escavadeira e rompedor hidráulico 1.700 kg</v>
          </cell>
          <cell r="C5515" t="str">
            <v>m³</v>
          </cell>
          <cell r="D5515">
            <v>53.37</v>
          </cell>
        </row>
        <row r="5516">
          <cell r="A5516" t="str">
            <v>5502971</v>
          </cell>
          <cell r="B5516" t="str">
            <v>Escavação de vala em material de 3ª categoria - resistência à compressão de 90 a 110 MPa - com escavadeira e rompedor hidráulico 1.700 kg</v>
          </cell>
          <cell r="C5516" t="str">
            <v>m³</v>
          </cell>
          <cell r="D5516">
            <v>99.33</v>
          </cell>
        </row>
        <row r="5517">
          <cell r="A5517" t="str">
            <v>5502663</v>
          </cell>
          <cell r="B5517" t="str">
            <v>Escavação e transporte de material de 3ª categoria - DMT de 0 a 50 m</v>
          </cell>
          <cell r="C5517" t="str">
            <v>m³</v>
          </cell>
          <cell r="D5517">
            <v>32.200000000000003</v>
          </cell>
        </row>
        <row r="5518">
          <cell r="A5518" t="str">
            <v>5502993</v>
          </cell>
          <cell r="B5518" t="str">
            <v>Escavação em material de 3ª categoria</v>
          </cell>
          <cell r="C5518" t="str">
            <v>m³</v>
          </cell>
          <cell r="D5518">
            <v>23.74</v>
          </cell>
        </row>
        <row r="5519">
          <cell r="A5519" t="str">
            <v>5502967</v>
          </cell>
          <cell r="B5519" t="str">
            <v>Escavação em material de 3ª categoria - resistência à compressão acima de 110 MPa - com escavadeira e rompedor hidráulico 1.700 kg</v>
          </cell>
          <cell r="C5519" t="str">
            <v>m³</v>
          </cell>
          <cell r="D5519">
            <v>113.2</v>
          </cell>
        </row>
        <row r="5520">
          <cell r="A5520" t="str">
            <v>5502963</v>
          </cell>
          <cell r="B5520" t="str">
            <v>Escavação em material de 3ª categoria - resistência à compressão até 50 MPa - com escavadeira e rompedor hidráulico 1.700 kg</v>
          </cell>
          <cell r="C5520" t="str">
            <v>m³</v>
          </cell>
          <cell r="D5520">
            <v>13.83</v>
          </cell>
        </row>
        <row r="5521">
          <cell r="A5521" t="str">
            <v>5502964</v>
          </cell>
          <cell r="B5521" t="str">
            <v>Escavação em material de 3ª categoria - resistência à compressão de 50 a 70 MPa - com escavadeira e rompedor hidráulico 1.700 kg</v>
          </cell>
          <cell r="C5521" t="str">
            <v>m³</v>
          </cell>
          <cell r="D5521">
            <v>17.32</v>
          </cell>
        </row>
        <row r="5522">
          <cell r="A5522" t="str">
            <v>5502965</v>
          </cell>
          <cell r="B5522" t="str">
            <v>Escavação em material de 3ª categoria - resistência à compressão de 70 a 90 MPa - com escavadeira e rompedor hidráulico 1.700 kg</v>
          </cell>
          <cell r="C5522" t="str">
            <v>m³</v>
          </cell>
          <cell r="D5522">
            <v>31.17</v>
          </cell>
        </row>
        <row r="5523">
          <cell r="A5523" t="str">
            <v>5502966</v>
          </cell>
          <cell r="B5523" t="str">
            <v>Escavação em material de 3ª categoria - resistência à compressão de 90 a 110 MPa - com escavadeira e rompedor hidráulico 1.700 kg</v>
          </cell>
          <cell r="C5523" t="str">
            <v>m³</v>
          </cell>
          <cell r="D5523">
            <v>57.14</v>
          </cell>
        </row>
        <row r="5524">
          <cell r="A5524" t="str">
            <v>5501706</v>
          </cell>
          <cell r="B5524" t="str">
            <v>Escavação mecânica com retroescavadeira em material de 1ª categoria</v>
          </cell>
          <cell r="C5524" t="str">
            <v>m³</v>
          </cell>
          <cell r="D5524">
            <v>6.55</v>
          </cell>
        </row>
        <row r="5525">
          <cell r="A5525" t="str">
            <v>5501880</v>
          </cell>
          <cell r="B5525" t="str">
            <v>Escavação, carga e transporte de material de 1ª categoria - DMT de 1.000 a 1.200 m - caminho de serviço em leito natural - com carregadeira e caminhão basculante de 14 m³</v>
          </cell>
          <cell r="C5525" t="str">
            <v>m³</v>
          </cell>
          <cell r="D5525">
            <v>11.91</v>
          </cell>
        </row>
        <row r="5526">
          <cell r="A5526" t="str">
            <v>5502114</v>
          </cell>
          <cell r="B5526" t="str">
            <v>Escavação, carga e transporte de material de 1ª categoria - DMT de 1.000 a 1.200 m - caminho de serviço em leito natural - com escavadeira e caminhão basculante de 14 m³</v>
          </cell>
          <cell r="C5526" t="str">
            <v>m³</v>
          </cell>
          <cell r="D5526">
            <v>7.91</v>
          </cell>
        </row>
        <row r="5527">
          <cell r="A5527" t="str">
            <v>5501906</v>
          </cell>
          <cell r="B5527" t="str">
            <v>Escavação, carga e transporte de material de 1ª categoria - DMT de 1.000 a 1.200 m - caminho de serviço em revestimento primário - com carregadeira e caminhão basculante de 14 m³</v>
          </cell>
          <cell r="C5527" t="str">
            <v>m³</v>
          </cell>
          <cell r="D5527">
            <v>10.64</v>
          </cell>
        </row>
        <row r="5528">
          <cell r="A5528" t="str">
            <v>5502140</v>
          </cell>
          <cell r="B5528" t="str">
            <v>Escavação, carga e transporte de material de 1ª categoria - DMT de 1.000 a 1.200 m - caminho de serviço em revestimento primário - com escavadeira e caminhão basculante de 14 m³</v>
          </cell>
          <cell r="C5528" t="str">
            <v>m³</v>
          </cell>
          <cell r="D5528">
            <v>6.64</v>
          </cell>
        </row>
        <row r="5529">
          <cell r="A5529" t="str">
            <v>5501932</v>
          </cell>
          <cell r="B5529" t="str">
            <v>Escavação, carga e transporte de material de 1ª categoria - DMT de 1.000 a 1.200 m - caminho de serviço pavimentado - com carregadeira e caminhão basculante de 14 m³</v>
          </cell>
          <cell r="C5529" t="str">
            <v>m³</v>
          </cell>
          <cell r="D5529">
            <v>10.64</v>
          </cell>
        </row>
        <row r="5530">
          <cell r="A5530" t="str">
            <v>5502166</v>
          </cell>
          <cell r="B5530" t="str">
            <v>Escavação, carga e transporte de material de 1ª categoria - DMT de 1.000 a 1.200 m - caminho de serviço pavimentado - com escavadeira e caminhão basculante de 14 m³</v>
          </cell>
          <cell r="C5530" t="str">
            <v>m³</v>
          </cell>
          <cell r="D5530">
            <v>7.05</v>
          </cell>
        </row>
        <row r="5531">
          <cell r="A5531" t="str">
            <v>5501881</v>
          </cell>
          <cell r="B5531" t="str">
            <v>Escavação, carga e transporte de material de 1ª categoria - DMT de 1.200 a 1.400 m - caminho de serviço em leito natural - com carregadeira e caminhão basculante de 14 m³</v>
          </cell>
          <cell r="C5531" t="str">
            <v>m³</v>
          </cell>
          <cell r="D5531">
            <v>12.18</v>
          </cell>
        </row>
        <row r="5532">
          <cell r="A5532" t="str">
            <v>5502115</v>
          </cell>
          <cell r="B5532" t="str">
            <v>Escavação, carga e transporte de material de 1ª categoria - DMT de 1.200 a 1.400 m - caminho de serviço em leito natural - com escavadeira e caminhão basculante de 14 m³</v>
          </cell>
          <cell r="C5532" t="str">
            <v>m³</v>
          </cell>
          <cell r="D5532">
            <v>8.59</v>
          </cell>
        </row>
        <row r="5533">
          <cell r="A5533" t="str">
            <v>5501907</v>
          </cell>
          <cell r="B5533" t="str">
            <v>Escavação, carga e transporte de material de 1ª categoria - DMT de 1.200 a 1.400 m - caminho de serviço em revestimento primário - com carregadeira e caminhão basculante de 14 m³</v>
          </cell>
          <cell r="C5533" t="str">
            <v>m³</v>
          </cell>
          <cell r="D5533">
            <v>10.82</v>
          </cell>
        </row>
        <row r="5534">
          <cell r="A5534" t="str">
            <v>5502141</v>
          </cell>
          <cell r="B5534" t="str">
            <v>Escavação, carga e transporte de material de 1ª categoria - DMT de 1.200 a 1.400 m - caminho de serviço em revestimento primário - com escavadeira e caminhão basculante de 14 m³</v>
          </cell>
          <cell r="C5534" t="str">
            <v>m³</v>
          </cell>
          <cell r="D5534">
            <v>7.19</v>
          </cell>
        </row>
        <row r="5535">
          <cell r="A5535" t="str">
            <v>5501933</v>
          </cell>
          <cell r="B5535" t="str">
            <v>Escavação, carga e transporte de material de 1ª categoria - DMT de 1.200 a 1.400 m - caminho de serviço pavimentado - com carregadeira e caminhão basculante de 14 m³</v>
          </cell>
          <cell r="C5535" t="str">
            <v>m³</v>
          </cell>
          <cell r="D5535">
            <v>10.82</v>
          </cell>
        </row>
        <row r="5536">
          <cell r="A5536" t="str">
            <v>5502167</v>
          </cell>
          <cell r="B5536" t="str">
            <v>Escavação, carga e transporte de material de 1ª categoria - DMT de 1.200 a 1.400 m - caminho de serviço pavimentado - com escavadeira e caminhão basculante de 14 m³</v>
          </cell>
          <cell r="C5536" t="str">
            <v>m³</v>
          </cell>
          <cell r="D5536">
            <v>7.19</v>
          </cell>
        </row>
        <row r="5537">
          <cell r="A5537" t="str">
            <v>5501882</v>
          </cell>
          <cell r="B5537" t="str">
            <v>Escavação, carga e transporte de material de 1ª categoria - DMT de 1.400 a 1.600 m - caminho de serviço em leito natural - com carregadeira e caminhão basculante de 14 m³</v>
          </cell>
          <cell r="C5537" t="str">
            <v>m³</v>
          </cell>
          <cell r="D5537">
            <v>12.45</v>
          </cell>
        </row>
        <row r="5538">
          <cell r="A5538" t="str">
            <v>5502116</v>
          </cell>
          <cell r="B5538" t="str">
            <v>Escavação, carga e transporte de material de 1ª categoria - DMT de 1.400 a 1.600 m - caminho de serviço em leito natural - com escavadeira e caminhão basculante de 14 m³</v>
          </cell>
          <cell r="C5538" t="str">
            <v>m³</v>
          </cell>
          <cell r="D5538">
            <v>8.82</v>
          </cell>
        </row>
        <row r="5539">
          <cell r="A5539" t="str">
            <v>5501908</v>
          </cell>
          <cell r="B5539" t="str">
            <v>Escavação, carga e transporte de material de 1ª categoria - DMT de 1.400 a 1.600 m - caminho de serviço em revestimento primário - com carregadeira e caminhão basculante de 14 m³</v>
          </cell>
          <cell r="C5539" t="str">
            <v>m³</v>
          </cell>
          <cell r="D5539">
            <v>11</v>
          </cell>
        </row>
        <row r="5540">
          <cell r="A5540" t="str">
            <v>5502142</v>
          </cell>
          <cell r="B5540" t="str">
            <v>Escavação, carga e transporte de material de 1ª categoria - DMT de 1.400 a 1.600 m - caminho de serviço em revestimento primário - com escavadeira e caminhão basculante de 14 m³</v>
          </cell>
          <cell r="C5540" t="str">
            <v>m³</v>
          </cell>
          <cell r="D5540">
            <v>7.38</v>
          </cell>
        </row>
        <row r="5541">
          <cell r="A5541" t="str">
            <v>5501934</v>
          </cell>
          <cell r="B5541" t="str">
            <v>Escavação, carga e transporte de material de 1ª categoria - DMT de 1.400 a 1.600 m - caminho de serviço pavimentado - com carregadeira e caminhão basculante de 14 m³</v>
          </cell>
          <cell r="C5541" t="str">
            <v>m³</v>
          </cell>
          <cell r="D5541">
            <v>10.96</v>
          </cell>
        </row>
        <row r="5542">
          <cell r="A5542" t="str">
            <v>5502168</v>
          </cell>
          <cell r="B5542" t="str">
            <v>Escavação, carga e transporte de material de 1ª categoria - DMT de 1.400 a 1.600 m - caminho de serviço pavimentado - com escavadeira e caminhão basculante de 14 m³</v>
          </cell>
          <cell r="C5542" t="str">
            <v>m³</v>
          </cell>
          <cell r="D5542">
            <v>7.34</v>
          </cell>
        </row>
        <row r="5543">
          <cell r="A5543" t="str">
            <v>5501883</v>
          </cell>
          <cell r="B5543" t="str">
            <v>Escavação, carga e transporte de material de 1ª categoria - DMT de 1.600 a 1.800 m - caminho de serviço em leito natural - com carregadeira e caminhão basculante de 14 m³</v>
          </cell>
          <cell r="C5543" t="str">
            <v>m³</v>
          </cell>
          <cell r="D5543">
            <v>12.72</v>
          </cell>
        </row>
        <row r="5544">
          <cell r="A5544" t="str">
            <v>5502117</v>
          </cell>
          <cell r="B5544" t="str">
            <v>Escavação, carga e transporte de material de 1ª categoria - DMT de 1.600 a 1.800 m - caminho de serviço em leito natural - com escavadeira e caminhão basculante de 14 m³</v>
          </cell>
          <cell r="C5544" t="str">
            <v>m³</v>
          </cell>
          <cell r="D5544">
            <v>9.11</v>
          </cell>
        </row>
        <row r="5545">
          <cell r="A5545" t="str">
            <v>5501909</v>
          </cell>
          <cell r="B5545" t="str">
            <v>Escavação, carga e transporte de material de 1ª categoria - DMT de 1.600 a 1.800 m - caminho de serviço em revestimento primário - com carregadeira e caminhão basculante de 14 m³</v>
          </cell>
          <cell r="C5545" t="str">
            <v>m³</v>
          </cell>
          <cell r="D5545">
            <v>11.19</v>
          </cell>
        </row>
        <row r="5546">
          <cell r="A5546" t="str">
            <v>5502143</v>
          </cell>
          <cell r="B5546" t="str">
            <v>Escavação, carga e transporte de material de 1ª categoria - DMT de 1.600 a 1.800 m - caminho de serviço em revestimento primário - com escavadeira e caminhão basculante de 14 m³</v>
          </cell>
          <cell r="C5546" t="str">
            <v>m³</v>
          </cell>
          <cell r="D5546">
            <v>7.58</v>
          </cell>
        </row>
        <row r="5547">
          <cell r="A5547" t="str">
            <v>5501935</v>
          </cell>
          <cell r="B5547" t="str">
            <v>Escavação, carga e transporte de material de 1ª categoria - DMT de 1.600 a 1.800 m - caminho de serviço pavimentado - com carregadeira e caminhão basculante de 14 m³</v>
          </cell>
          <cell r="C5547" t="str">
            <v>m³</v>
          </cell>
          <cell r="D5547">
            <v>11.14</v>
          </cell>
        </row>
        <row r="5548">
          <cell r="A5548" t="str">
            <v>5502169</v>
          </cell>
          <cell r="B5548" t="str">
            <v>Escavação, carga e transporte de material de 1ª categoria - DMT de 1.600 a 1.800 m - caminho de serviço pavimentado - com escavadeira e caminhão basculante de 14 m³</v>
          </cell>
          <cell r="C5548" t="str">
            <v>m³</v>
          </cell>
          <cell r="D5548">
            <v>7.53</v>
          </cell>
        </row>
        <row r="5549">
          <cell r="A5549" t="str">
            <v>5501884</v>
          </cell>
          <cell r="B5549" t="str">
            <v>Escavação, carga e transporte de material de 1ª categoria - DMT de 1.800 a 2.000 m - caminho de serviço em leito natural - com carregadeira e caminhão basculante de 14 m³</v>
          </cell>
          <cell r="C5549" t="str">
            <v>m³</v>
          </cell>
          <cell r="D5549">
            <v>13.35</v>
          </cell>
        </row>
        <row r="5550">
          <cell r="A5550" t="str">
            <v>5502118</v>
          </cell>
          <cell r="B5550" t="str">
            <v>Escavação, carga e transporte de material de 1ª categoria - DMT de 1.800 a 2.000 m - caminho de serviço em leito natural - com escavadeira e caminhão basculante de 14 m³</v>
          </cell>
          <cell r="C5550" t="str">
            <v>m³</v>
          </cell>
          <cell r="D5550">
            <v>9.4</v>
          </cell>
        </row>
        <row r="5551">
          <cell r="A5551" t="str">
            <v>5501910</v>
          </cell>
          <cell r="B5551" t="str">
            <v>Escavação, carga e transporte de material de 1ª categoria - DMT de 1.800 a 2.000 m - caminho de serviço em revestimento primário - com carregadeira e caminhão basculante de 14 m³</v>
          </cell>
          <cell r="C5551" t="str">
            <v>m³</v>
          </cell>
          <cell r="D5551">
            <v>11.37</v>
          </cell>
        </row>
        <row r="5552">
          <cell r="A5552" t="str">
            <v>5502144</v>
          </cell>
          <cell r="B5552" t="str">
            <v>Escavação, carga e transporte de material de 1ª categoria - DMT de 1.800 a 2.000 m - caminho de serviço em revestimento primário - com escavadeira e caminhão basculante de 14 m³</v>
          </cell>
          <cell r="C5552" t="str">
            <v>m³</v>
          </cell>
          <cell r="D5552">
            <v>7.72</v>
          </cell>
        </row>
        <row r="5553">
          <cell r="A5553" t="str">
            <v>5501936</v>
          </cell>
          <cell r="B5553" t="str">
            <v>Escavação, carga e transporte de material de 1ª categoria - DMT de 1.800 a 2.000 m - caminho de serviço pavimentado - com carregadeira e caminhão basculante de 14 m³</v>
          </cell>
          <cell r="C5553" t="str">
            <v>m³</v>
          </cell>
          <cell r="D5553">
            <v>11.28</v>
          </cell>
        </row>
        <row r="5554">
          <cell r="A5554" t="str">
            <v>5502170</v>
          </cell>
          <cell r="B5554" t="str">
            <v>Escavação, carga e transporte de material de 1ª categoria - DMT de 1.800 a 2.000 m - caminho de serviço pavimentado - com escavadeira e caminhão basculante de 14 m³</v>
          </cell>
          <cell r="C5554" t="str">
            <v>m³</v>
          </cell>
          <cell r="D5554">
            <v>7.67</v>
          </cell>
        </row>
        <row r="5555">
          <cell r="A5555" t="str">
            <v>5501885</v>
          </cell>
          <cell r="B5555" t="str">
            <v>Escavação, carga e transporte de material de 1ª categoria - DMT de 2.000 a 2.500 m - caminho de serviço em leito natural - com carregadeira e caminhão basculante de 14 m³</v>
          </cell>
          <cell r="C5555" t="str">
            <v>m³</v>
          </cell>
          <cell r="D5555">
            <v>13.86</v>
          </cell>
        </row>
        <row r="5556">
          <cell r="A5556" t="str">
            <v>5502119</v>
          </cell>
          <cell r="B5556" t="str">
            <v>Escavação, carga e transporte de material de 1ª categoria - DMT de 2.000 a 2.500 m - caminho de serviço em leito natural - com escavadeira e caminhão basculante de 14 m³</v>
          </cell>
          <cell r="C5556" t="str">
            <v>m³</v>
          </cell>
          <cell r="D5556">
            <v>10.26</v>
          </cell>
        </row>
        <row r="5557">
          <cell r="A5557" t="str">
            <v>5501911</v>
          </cell>
          <cell r="B5557" t="str">
            <v>Escavação, carga e transporte de material de 1ª categoria - DMT de 2.000 a 2.500 m - caminho de serviço em revestimento primário - com carregadeira e caminhão basculante de 14 m³</v>
          </cell>
          <cell r="C5557" t="str">
            <v>m³</v>
          </cell>
          <cell r="D5557">
            <v>12.02</v>
          </cell>
        </row>
        <row r="5558">
          <cell r="A5558" t="str">
            <v>5502145</v>
          </cell>
          <cell r="B5558" t="str">
            <v>Escavação, carga e transporte de material de 1ª categoria - DMT de 2.000 a 2.500 m - caminho de serviço em revestimento primário - com escavadeira e caminhão basculante de 14 m³</v>
          </cell>
          <cell r="C5558" t="str">
            <v>m³</v>
          </cell>
          <cell r="D5558">
            <v>8.06</v>
          </cell>
        </row>
        <row r="5559">
          <cell r="A5559" t="str">
            <v>5501937</v>
          </cell>
          <cell r="B5559" t="str">
            <v>Escavação, carga e transporte de material de 1ª categoria - DMT de 2.000 a 2.500 m - caminho de serviço pavimentado - com carregadeira e caminhão basculante de 14 m³</v>
          </cell>
          <cell r="C5559" t="str">
            <v>m³</v>
          </cell>
          <cell r="D5559">
            <v>11.96</v>
          </cell>
        </row>
        <row r="5560">
          <cell r="A5560" t="str">
            <v>5502171</v>
          </cell>
          <cell r="B5560" t="str">
            <v>Escavação, carga e transporte de material de 1ª categoria - DMT de 2.000 a 2.500 m - caminho de serviço pavimentado - com escavadeira e caminhão basculante de 14 m³</v>
          </cell>
          <cell r="C5560" t="str">
            <v>m³</v>
          </cell>
          <cell r="D5560">
            <v>7.96</v>
          </cell>
        </row>
        <row r="5561">
          <cell r="A5561" t="str">
            <v>5501886</v>
          </cell>
          <cell r="B5561" t="str">
            <v>Escavação, carga e transporte de material de 1ª categoria - DMT de 2.500 a 3.000 m - caminho de serviço em leito natural - com carregadeira e caminhão basculante de 14 m³</v>
          </cell>
          <cell r="C5561" t="str">
            <v>m³</v>
          </cell>
          <cell r="D5561">
            <v>14.96</v>
          </cell>
        </row>
        <row r="5562">
          <cell r="A5562" t="str">
            <v>5502120</v>
          </cell>
          <cell r="B5562" t="str">
            <v>Escavação, carga e transporte de material de 1ª categoria - DMT de 2.500 a 3.000 m - caminho de serviço em leito natural - com escavadeira e caminhão basculante de 14 m³</v>
          </cell>
          <cell r="C5562" t="str">
            <v>m³</v>
          </cell>
          <cell r="D5562">
            <v>11.38</v>
          </cell>
        </row>
        <row r="5563">
          <cell r="A5563" t="str">
            <v>5501912</v>
          </cell>
          <cell r="B5563" t="str">
            <v>Escavação, carga e transporte de material de 1ª categoria - DMT de 2.500 a 3.000 m - caminho de serviço em revestimento primário - com carregadeira e caminhão basculante de 14 m³</v>
          </cell>
          <cell r="C5563" t="str">
            <v>m³</v>
          </cell>
          <cell r="D5563">
            <v>12.5</v>
          </cell>
        </row>
        <row r="5564">
          <cell r="A5564" t="str">
            <v>5502146</v>
          </cell>
          <cell r="B5564" t="str">
            <v>Escavação, carga e transporte de material de 1ª categoria - DMT de 2.500 a 3.000 m - caminho de serviço em revestimento primário - com escavadeira e caminhão basculante de 14 m³</v>
          </cell>
          <cell r="C5564" t="str">
            <v>m³</v>
          </cell>
          <cell r="D5564">
            <v>8.94</v>
          </cell>
        </row>
        <row r="5565">
          <cell r="A5565" t="str">
            <v>5501938</v>
          </cell>
          <cell r="B5565" t="str">
            <v>Escavação, carga e transporte de material de 1ª categoria - DMT de 2.500 a 3.000 m - caminho de serviço pavimentado - com carregadeira e caminhão basculante de 14 m³</v>
          </cell>
          <cell r="C5565" t="str">
            <v>m³</v>
          </cell>
          <cell r="D5565">
            <v>12.4</v>
          </cell>
        </row>
        <row r="5566">
          <cell r="A5566" t="str">
            <v>5502172</v>
          </cell>
          <cell r="B5566" t="str">
            <v>Escavação, carga e transporte de material de 1ª categoria - DMT de 2.500 a 3.000 m - caminho de serviço pavimentado - com escavadeira e caminhão basculante de 14 m³</v>
          </cell>
          <cell r="C5566" t="str">
            <v>m³</v>
          </cell>
          <cell r="D5566">
            <v>8.82</v>
          </cell>
        </row>
        <row r="5567">
          <cell r="A5567" t="str">
            <v>5501876</v>
          </cell>
          <cell r="B5567" t="str">
            <v>Escavação, carga e transporte de material de 1ª categoria - DMT de 200 a 400 m - caminho de serviço em leito natural - com carregadeira e caminhão basculante de 14 m³</v>
          </cell>
          <cell r="C5567" t="str">
            <v>m³</v>
          </cell>
          <cell r="D5567">
            <v>9.9</v>
          </cell>
        </row>
        <row r="5568">
          <cell r="A5568" t="str">
            <v>5502110</v>
          </cell>
          <cell r="B5568" t="str">
            <v>Escavação, carga e transporte de material de 1ª categoria - DMT de 200 a 400 m - caminho de serviço em leito natural - com escavadeira e caminhão basculante de 14 m³</v>
          </cell>
          <cell r="C5568" t="str">
            <v>m³</v>
          </cell>
          <cell r="D5568">
            <v>6.26</v>
          </cell>
        </row>
        <row r="5569">
          <cell r="A5569" t="str">
            <v>5501902</v>
          </cell>
          <cell r="B5569" t="str">
            <v>Escavação, carga e transporte de material de 1ª categoria - DMT de 200 a 400 m - caminho de serviço em revestimento primário - com carregadeira e caminhão basculante de 14 m³</v>
          </cell>
          <cell r="C5569" t="str">
            <v>m³</v>
          </cell>
          <cell r="D5569">
            <v>9.4700000000000006</v>
          </cell>
        </row>
        <row r="5570">
          <cell r="A5570" t="str">
            <v>5502136</v>
          </cell>
          <cell r="B5570" t="str">
            <v>Escavação, carga e transporte de material de 1ª categoria - DMT de 200 a 400 m - caminho de serviço em revestimento primário - com escavadeira e caminhão basculante de 14 m³</v>
          </cell>
          <cell r="C5570" t="str">
            <v>m³</v>
          </cell>
          <cell r="D5570">
            <v>5.83</v>
          </cell>
        </row>
        <row r="5571">
          <cell r="A5571" t="str">
            <v>5501928</v>
          </cell>
          <cell r="B5571" t="str">
            <v>Escavação, carga e transporte de material de 1ª categoria - DMT de 200 a 400 m - caminho de serviço pavimentado - com carregadeira e caminhão basculante de 14 m³</v>
          </cell>
          <cell r="C5571" t="str">
            <v>m³</v>
          </cell>
          <cell r="D5571">
            <v>9.5399999999999991</v>
          </cell>
        </row>
        <row r="5572">
          <cell r="A5572" t="str">
            <v>5502162</v>
          </cell>
          <cell r="B5572" t="str">
            <v>Escavação, carga e transporte de material de 1ª categoria - DMT de 200 a 400 m - caminho de serviço pavimentado - com escavadeira e caminhão basculante de 14 m³</v>
          </cell>
          <cell r="C5572" t="str">
            <v>m³</v>
          </cell>
          <cell r="D5572">
            <v>5.91</v>
          </cell>
        </row>
        <row r="5573">
          <cell r="A5573" t="str">
            <v>5501877</v>
          </cell>
          <cell r="B5573" t="str">
            <v>Escavação, carga e transporte de material de 1ª categoria - DMT de 400 a 600 m - caminho de serviço em leito natural - com carregadeira e caminhão basculante de 14 m³</v>
          </cell>
          <cell r="C5573" t="str">
            <v>m³</v>
          </cell>
          <cell r="D5573">
            <v>10.64</v>
          </cell>
        </row>
        <row r="5574">
          <cell r="A5574" t="str">
            <v>5502111</v>
          </cell>
          <cell r="B5574" t="str">
            <v>Escavação, carga e transporte de material de 1ª categoria - DMT de 400 a 600 m - caminho de serviço em leito natural - com escavadeira e caminhão basculante de 14 m³</v>
          </cell>
          <cell r="C5574" t="str">
            <v>m³</v>
          </cell>
          <cell r="D5574">
            <v>6.64</v>
          </cell>
        </row>
        <row r="5575">
          <cell r="A5575" t="str">
            <v>5501903</v>
          </cell>
          <cell r="B5575" t="str">
            <v>Escavação, carga e transporte de material de 1ª categoria - DMT de 400 a 600 m - caminho de serviço em revestimento primário - com carregadeira e caminhão basculante de 14 m³</v>
          </cell>
          <cell r="C5575" t="str">
            <v>m³</v>
          </cell>
          <cell r="D5575">
            <v>9.7200000000000006</v>
          </cell>
        </row>
        <row r="5576">
          <cell r="A5576" t="str">
            <v>5502137</v>
          </cell>
          <cell r="B5576" t="str">
            <v>Escavação, carga e transporte de material de 1ª categoria - DMT de 400 a 600 m - caminho de serviço em revestimento primário - com escavadeira e caminhão basculante de 14 m³</v>
          </cell>
          <cell r="C5576" t="str">
            <v>m³</v>
          </cell>
          <cell r="D5576">
            <v>6.06</v>
          </cell>
        </row>
        <row r="5577">
          <cell r="A5577" t="str">
            <v>5501929</v>
          </cell>
          <cell r="B5577" t="str">
            <v>Escavação, carga e transporte de material de 1ª categoria - DMT de 400 a 600 m - caminho de serviço pavimentado - com carregadeira e caminhão basculante de 14 m³</v>
          </cell>
          <cell r="C5577" t="str">
            <v>m³</v>
          </cell>
          <cell r="D5577">
            <v>9.76</v>
          </cell>
        </row>
        <row r="5578">
          <cell r="A5578" t="str">
            <v>5502163</v>
          </cell>
          <cell r="B5578" t="str">
            <v>Escavação, carga e transporte de material de 1ª categoria - DMT de 400 a 600 m - caminho de serviço pavimentado - com escavadeira e caminhão basculante de 14 m³</v>
          </cell>
          <cell r="C5578" t="str">
            <v>m³</v>
          </cell>
          <cell r="D5578">
            <v>6.1</v>
          </cell>
        </row>
        <row r="5579">
          <cell r="A5579" t="str">
            <v>5501875</v>
          </cell>
          <cell r="B5579" t="str">
            <v>Escavação, carga e transporte de material de 1ª categoria - DMT de 50 a 200 m - caminho de serviço em leito natural - com carregadeira e caminhão basculante de 14 m³</v>
          </cell>
          <cell r="C5579" t="str">
            <v>m³</v>
          </cell>
          <cell r="D5579">
            <v>9.4700000000000006</v>
          </cell>
        </row>
        <row r="5580">
          <cell r="A5580" t="str">
            <v>5502109</v>
          </cell>
          <cell r="B5580" t="str">
            <v>Escavação, carga e transporte de material de 1ª categoria - DMT de 50 a 200 m - caminho de serviço em leito natural - com escavadeira e caminhão basculante de 14 m³</v>
          </cell>
          <cell r="C5580" t="str">
            <v>m³</v>
          </cell>
          <cell r="D5580">
            <v>5.83</v>
          </cell>
        </row>
        <row r="5581">
          <cell r="A5581" t="str">
            <v>5501901</v>
          </cell>
          <cell r="B5581" t="str">
            <v>Escavação, carga e transporte de material de 1ª categoria - DMT de 50 a 200 m - caminho de serviço em revestimento primário - com carregadeira e caminhão basculante de 14 m³</v>
          </cell>
          <cell r="C5581" t="str">
            <v>m³</v>
          </cell>
          <cell r="D5581">
            <v>8.82</v>
          </cell>
        </row>
        <row r="5582">
          <cell r="A5582" t="str">
            <v>5502135</v>
          </cell>
          <cell r="B5582" t="str">
            <v>Escavação, carga e transporte de material de 1ª categoria - DMT de 50 a 200 m - caminho de serviço em revestimento primário - com escavadeira e caminhão basculante de 14 m³</v>
          </cell>
          <cell r="C5582" t="str">
            <v>m³</v>
          </cell>
          <cell r="D5582">
            <v>5.15</v>
          </cell>
        </row>
        <row r="5583">
          <cell r="A5583" t="str">
            <v>5501927</v>
          </cell>
          <cell r="B5583" t="str">
            <v>Escavação, carga e transporte de material de 1ª categoria - DMT de 50 a 200 m - caminho de serviço pavimentado - com carregadeira e caminhão basculante de 14 m³</v>
          </cell>
          <cell r="C5583" t="str">
            <v>m³</v>
          </cell>
          <cell r="D5583">
            <v>9.2899999999999991</v>
          </cell>
        </row>
        <row r="5584">
          <cell r="A5584" t="str">
            <v>5502161</v>
          </cell>
          <cell r="B5584" t="str">
            <v>Escavação, carga e transporte de material de 1ª categoria - DMT de 50 a 200 m - caminho de serviço pavimentado - com escavadeira e caminhão basculante de 14 m³</v>
          </cell>
          <cell r="C5584" t="str">
            <v>m³</v>
          </cell>
          <cell r="D5584">
            <v>5.23</v>
          </cell>
        </row>
        <row r="5585">
          <cell r="A5585" t="str">
            <v>5501878</v>
          </cell>
          <cell r="B5585" t="str">
            <v>Escavação, carga e transporte de material de 1ª categoria - DMT de 600 a 800 m - caminho de serviço em leito natural - com carregadeira e caminhão basculante de 14 m³</v>
          </cell>
          <cell r="C5585" t="str">
            <v>m³</v>
          </cell>
          <cell r="D5585">
            <v>10.96</v>
          </cell>
        </row>
        <row r="5586">
          <cell r="A5586" t="str">
            <v>5502112</v>
          </cell>
          <cell r="B5586" t="str">
            <v>Escavação, carga e transporte de material de 1ª categoria - DMT de 600 a 800 m - caminho de serviço em leito natural - com escavadeira e caminhão basculante de 14 m³</v>
          </cell>
          <cell r="C5586" t="str">
            <v>m³</v>
          </cell>
          <cell r="D5586">
            <v>7.34</v>
          </cell>
        </row>
        <row r="5587">
          <cell r="A5587" t="str">
            <v>5501904</v>
          </cell>
          <cell r="B5587" t="str">
            <v>Escavação, carga e transporte de material de 1ª categoria - DMT de 600 a 800 m - caminho de serviço em revestimento primário - com carregadeira e caminhão basculante de 14 m³</v>
          </cell>
          <cell r="C5587" t="str">
            <v>m³</v>
          </cell>
          <cell r="D5587">
            <v>9.9</v>
          </cell>
        </row>
        <row r="5588">
          <cell r="A5588" t="str">
            <v>5502138</v>
          </cell>
          <cell r="B5588" t="str">
            <v>Escavação, carga e transporte de material de 1ª categoria - DMT de 600 a 800 m - caminho de serviço em revestimento primário - com escavadeira e caminhão basculante de 14 m³</v>
          </cell>
          <cell r="C5588" t="str">
            <v>m³</v>
          </cell>
          <cell r="D5588">
            <v>6.3</v>
          </cell>
        </row>
        <row r="5589">
          <cell r="A5589" t="str">
            <v>5501930</v>
          </cell>
          <cell r="B5589" t="str">
            <v>Escavação, carga e transporte de material de 1ª categoria - DMT de 600 a 800 m - caminho de serviço pavimentado - com carregadeira e caminhão basculante de 14 m³</v>
          </cell>
          <cell r="C5589" t="str">
            <v>m³</v>
          </cell>
          <cell r="D5589">
            <v>9.94</v>
          </cell>
        </row>
        <row r="5590">
          <cell r="A5590" t="str">
            <v>5502164</v>
          </cell>
          <cell r="B5590" t="str">
            <v>Escavação, carga e transporte de material de 1ª categoria - DMT de 600 a 800 m - caminho de serviço pavimentado - com escavadeira e caminhão basculante de 14 m³</v>
          </cell>
          <cell r="C5590" t="str">
            <v>m³</v>
          </cell>
          <cell r="D5590">
            <v>6.3</v>
          </cell>
        </row>
        <row r="5591">
          <cell r="A5591" t="str">
            <v>5501879</v>
          </cell>
          <cell r="B5591" t="str">
            <v>Escavação, carga e transporte de material de 1ª categoria - DMT de 800 a 1.000 m - caminho de serviço em leito natural - com carregadeira e caminhão basculante de 14 m³</v>
          </cell>
          <cell r="C5591" t="str">
            <v>m³</v>
          </cell>
          <cell r="D5591">
            <v>11.28</v>
          </cell>
        </row>
        <row r="5592">
          <cell r="A5592" t="str">
            <v>5502113</v>
          </cell>
          <cell r="B5592" t="str">
            <v>Escavação, carga e transporte de material de 1ª categoria - DMT de 800 a 1.000 m - caminho de serviço em leito natural - com escavadeira e caminhão basculante de 14 m³</v>
          </cell>
          <cell r="C5592" t="str">
            <v>m³</v>
          </cell>
          <cell r="D5592">
            <v>7.62</v>
          </cell>
        </row>
        <row r="5593">
          <cell r="A5593" t="str">
            <v>5501905</v>
          </cell>
          <cell r="B5593" t="str">
            <v>Escavação, carga e transporte de material de 1ª categoria - DMT de 800 a 1.000 m - caminho de serviço em revestimento primário - com carregadeira e caminhão basculante de 14 m³</v>
          </cell>
          <cell r="C5593" t="str">
            <v>m³</v>
          </cell>
          <cell r="D5593">
            <v>10.119999999999999</v>
          </cell>
        </row>
        <row r="5594">
          <cell r="A5594" t="str">
            <v>5502139</v>
          </cell>
          <cell r="B5594" t="str">
            <v>Escavação, carga e transporte de material de 1ª categoria - DMT de 800 a 1.000 m - caminho de serviço em revestimento primário - com escavadeira e caminhão basculante de 14 m³</v>
          </cell>
          <cell r="C5594" t="str">
            <v>m³</v>
          </cell>
          <cell r="D5594">
            <v>6.49</v>
          </cell>
        </row>
        <row r="5595">
          <cell r="A5595" t="str">
            <v>5501931</v>
          </cell>
          <cell r="B5595" t="str">
            <v>Escavação, carga e transporte de material de 1ª categoria - DMT de 800 a 1.000 m - caminho de serviço pavimentado - com carregadeira e caminhão basculante de 14 m³</v>
          </cell>
          <cell r="C5595" t="str">
            <v>m³</v>
          </cell>
          <cell r="D5595">
            <v>10.51</v>
          </cell>
        </row>
        <row r="5596">
          <cell r="A5596" t="str">
            <v>5502165</v>
          </cell>
          <cell r="B5596" t="str">
            <v>Escavação, carga e transporte de material de 1ª categoria - DMT de 800 a 1.000 m - caminho de serviço pavimentado - com escavadeira e caminhão basculante de 14 m³</v>
          </cell>
          <cell r="C5596" t="str">
            <v>m³</v>
          </cell>
          <cell r="D5596">
            <v>6.49</v>
          </cell>
        </row>
        <row r="5597">
          <cell r="A5597" t="str">
            <v>5502825</v>
          </cell>
          <cell r="B5597" t="str">
            <v>Escavação, carga e transporte de material de 1ª categoria na distância de 3.000 m - caminho de serviço em leito natural - com carregadeira e caminhão basculante de 14 m³</v>
          </cell>
          <cell r="C5597" t="str">
            <v>m³</v>
          </cell>
          <cell r="D5597">
            <v>15.78</v>
          </cell>
        </row>
        <row r="5598">
          <cell r="A5598" t="str">
            <v>5502834</v>
          </cell>
          <cell r="B5598" t="str">
            <v>Escavação, carga e transporte de material de 1ª categoria na distância de 3.000 m - caminho de serviço em leito natural - com escavadeira e caminhão basculante de 14 m³</v>
          </cell>
          <cell r="C5598" t="str">
            <v>m³</v>
          </cell>
          <cell r="D5598">
            <v>11.84</v>
          </cell>
        </row>
        <row r="5599">
          <cell r="A5599" t="str">
            <v>5502826</v>
          </cell>
          <cell r="B5599" t="str">
            <v>Escavação, carga e transporte de material de 1ª categoria na distância de 3.000 m - caminho de serviço em revestimento primário - com carregadeira e caminhão basculante de 14 m³</v>
          </cell>
          <cell r="C5599" t="str">
            <v>m³</v>
          </cell>
          <cell r="D5599">
            <v>12.78</v>
          </cell>
        </row>
        <row r="5600">
          <cell r="A5600" t="str">
            <v>5502835</v>
          </cell>
          <cell r="B5600" t="str">
            <v>Escavação, carga e transporte de material de 1ª categoria na distância de 3.000 m - caminho de serviço em revestimento primário - com escavadeira e caminhão basculante de 14 m³</v>
          </cell>
          <cell r="C5600" t="str">
            <v>m³</v>
          </cell>
          <cell r="D5600">
            <v>9.2200000000000006</v>
          </cell>
        </row>
        <row r="5601">
          <cell r="A5601" t="str">
            <v>5502827</v>
          </cell>
          <cell r="B5601" t="str">
            <v>Escavação, carga e transporte de material de 1ª categoria na distância de 3.000 m - caminho de serviço pavimentado - com carregadeira e caminhão basculante de 14 m³</v>
          </cell>
          <cell r="C5601" t="str">
            <v>m³</v>
          </cell>
          <cell r="D5601">
            <v>12.61</v>
          </cell>
        </row>
        <row r="5602">
          <cell r="A5602" t="str">
            <v>5502836</v>
          </cell>
          <cell r="B5602" t="str">
            <v>Escavação, carga e transporte de material de 1ª categoria na distância de 3.000 m - caminho de serviço pavimentado - com escavadeira e caminhão basculante de 14 m³</v>
          </cell>
          <cell r="C5602" t="str">
            <v>m³</v>
          </cell>
          <cell r="D5602">
            <v>9.0500000000000007</v>
          </cell>
        </row>
        <row r="5603">
          <cell r="A5603" t="str">
            <v>5502356</v>
          </cell>
          <cell r="B5603" t="str">
            <v>Escavação, carga e transporte de material de 2ª categoria - DMT de 1.000 a 1.200 m - caminho de serviço em leito natural - com carregadeira e caminhão basculante de 14 m³</v>
          </cell>
          <cell r="C5603" t="str">
            <v>m³</v>
          </cell>
          <cell r="D5603">
            <v>18.190000000000001</v>
          </cell>
        </row>
        <row r="5604">
          <cell r="A5604" t="str">
            <v>5502590</v>
          </cell>
          <cell r="B5604" t="str">
            <v>Escavação, carga e transporte de material de 2ª categoria - DMT de 1.000 a 1.200 m - caminho de serviço em leito natural - com escavadeira e caminhão basculante de 14 m³</v>
          </cell>
          <cell r="C5604" t="str">
            <v>m³</v>
          </cell>
          <cell r="D5604">
            <v>10.64</v>
          </cell>
        </row>
        <row r="5605">
          <cell r="A5605" t="str">
            <v>5502382</v>
          </cell>
          <cell r="B5605" t="str">
            <v>Escavação, carga e transporte de material de 2ª categoria - DMT de 1.000 a 1.200 m - caminho de serviço em revestimento primário - com carregadeira e caminhão basculante de 14 m³</v>
          </cell>
          <cell r="C5605" t="str">
            <v>m³</v>
          </cell>
          <cell r="D5605">
            <v>16.739999999999998</v>
          </cell>
        </row>
        <row r="5606">
          <cell r="A5606" t="str">
            <v>5502616</v>
          </cell>
          <cell r="B5606" t="str">
            <v>Escavação, carga e transporte de material de 2ª categoria - DMT de 1.000 a 1.200 m - caminho de serviço em revestimento primário - com escavadeira e caminhão basculante de 14 m³</v>
          </cell>
          <cell r="C5606" t="str">
            <v>m³</v>
          </cell>
          <cell r="D5606">
            <v>9.06</v>
          </cell>
        </row>
        <row r="5607">
          <cell r="A5607" t="str">
            <v>5502408</v>
          </cell>
          <cell r="B5607" t="str">
            <v>Escavação, carga e transporte de material de 2ª categoria - DMT de 1.000 a 1.200 m - caminho de serviço pavimentado - com carregadeira e caminhão basculante de 14 m³</v>
          </cell>
          <cell r="C5607" t="str">
            <v>m³</v>
          </cell>
          <cell r="D5607">
            <v>16.739999999999998</v>
          </cell>
        </row>
        <row r="5608">
          <cell r="A5608" t="str">
            <v>5502642</v>
          </cell>
          <cell r="B5608" t="str">
            <v>Escavação, carga e transporte de material de 2ª categoria - DMT de 1.000 a 1.200 m - caminho de serviço pavimentado - com escavadeira e caminhão basculante de 14 m³</v>
          </cell>
          <cell r="C5608" t="str">
            <v>m³</v>
          </cell>
          <cell r="D5608">
            <v>9.01</v>
          </cell>
        </row>
        <row r="5609">
          <cell r="A5609" t="str">
            <v>5502357</v>
          </cell>
          <cell r="B5609" t="str">
            <v>Escavação, carga e transporte de material de 2ª categoria - DMT de 1.200 a 1.400 m - caminho de serviço em leito natural - com carregadeira e caminhão basculante de 14 m³</v>
          </cell>
          <cell r="C5609" t="str">
            <v>m³</v>
          </cell>
          <cell r="D5609">
            <v>18.489999999999998</v>
          </cell>
        </row>
        <row r="5610">
          <cell r="A5610" t="str">
            <v>5502591</v>
          </cell>
          <cell r="B5610" t="str">
            <v>Escavação, carga e transporte de material de 2ª categoria - DMT de 1.200 a 1.400 m - caminho de serviço em leito natural - com escavadeira e caminhão basculante de 14 m³</v>
          </cell>
          <cell r="C5610" t="str">
            <v>m³</v>
          </cell>
          <cell r="D5610">
            <v>10.97</v>
          </cell>
        </row>
        <row r="5611">
          <cell r="A5611" t="str">
            <v>5502383</v>
          </cell>
          <cell r="B5611" t="str">
            <v>Escavação, carga e transporte de material de 2ª categoria - DMT de 1.200 a 1.400 m - caminho de serviço em revestimento primário - com carregadeira e caminhão basculante de 14 m³</v>
          </cell>
          <cell r="C5611" t="str">
            <v>m³</v>
          </cell>
          <cell r="D5611">
            <v>16.940000000000001</v>
          </cell>
        </row>
        <row r="5612">
          <cell r="A5612" t="str">
            <v>5502617</v>
          </cell>
          <cell r="B5612" t="str">
            <v>Escavação, carga e transporte de material de 2ª categoria - DMT de 1.200 a 1.400 m - caminho de serviço em revestimento primário - com escavadeira e caminhão basculante de 14 m³</v>
          </cell>
          <cell r="C5612" t="str">
            <v>m³</v>
          </cell>
          <cell r="D5612">
            <v>9.2100000000000009</v>
          </cell>
        </row>
        <row r="5613">
          <cell r="A5613" t="str">
            <v>5502409</v>
          </cell>
          <cell r="B5613" t="str">
            <v>Escavação, carga e transporte de material de 2ª categoria - DMT de 1.200 a 1.400 m - caminho de serviço pavimentado - com carregadeira e caminhão basculante de 14 m³</v>
          </cell>
          <cell r="C5613" t="str">
            <v>m³</v>
          </cell>
          <cell r="D5613">
            <v>16.89</v>
          </cell>
        </row>
        <row r="5614">
          <cell r="A5614" t="str">
            <v>5502643</v>
          </cell>
          <cell r="B5614" t="str">
            <v>Escavação, carga e transporte de material de 2ª categoria - DMT de 1.200 a 1.400 m - caminho de serviço pavimentado - com escavadeira e caminhão basculante de 14 m³</v>
          </cell>
          <cell r="C5614" t="str">
            <v>m³</v>
          </cell>
          <cell r="D5614">
            <v>9.2100000000000009</v>
          </cell>
        </row>
        <row r="5615">
          <cell r="A5615" t="str">
            <v>5502358</v>
          </cell>
          <cell r="B5615" t="str">
            <v>Escavação, carga e transporte de material de 2ª categoria - DMT de 1.400 a 1.600 m - caminho de serviço em leito natural - com carregadeira e caminhão basculante de 14 m³</v>
          </cell>
          <cell r="C5615" t="str">
            <v>m³</v>
          </cell>
          <cell r="D5615">
            <v>18.8</v>
          </cell>
        </row>
        <row r="5616">
          <cell r="A5616" t="str">
            <v>5502592</v>
          </cell>
          <cell r="B5616" t="str">
            <v>Escavação, carga e transporte de material de 2ª categoria - DMT de 1.400 a 1.600 m - caminho de serviço em leito natural - com escavadeira e caminhão basculante de 14 m³</v>
          </cell>
          <cell r="C5616" t="str">
            <v>m³</v>
          </cell>
          <cell r="D5616">
            <v>11.24</v>
          </cell>
        </row>
        <row r="5617">
          <cell r="A5617" t="str">
            <v>5502384</v>
          </cell>
          <cell r="B5617" t="str">
            <v>Escavação, carga e transporte de material de 2ª categoria - DMT de 1.400 a 1.600 m - caminho de serviço em revestimento primário - com carregadeira e caminhão basculante de 14 m³</v>
          </cell>
          <cell r="C5617" t="str">
            <v>m³</v>
          </cell>
          <cell r="D5617">
            <v>17.14</v>
          </cell>
        </row>
        <row r="5618">
          <cell r="A5618" t="str">
            <v>5502618</v>
          </cell>
          <cell r="B5618" t="str">
            <v>Escavação, carga e transporte de material de 2ª categoria - DMT de 1.400 a 1.600 m - caminho de serviço em revestimento primário - com escavadeira e caminhão basculante de 14 m³</v>
          </cell>
          <cell r="C5618" t="str">
            <v>m³</v>
          </cell>
          <cell r="D5618">
            <v>10.11</v>
          </cell>
        </row>
        <row r="5619">
          <cell r="A5619" t="str">
            <v>5502410</v>
          </cell>
          <cell r="B5619" t="str">
            <v>Escavação, carga e transporte de material de 2ª categoria - DMT de 1.400 a 1.600 m - caminho de serviço pavimentado - com carregadeira e caminhão basculante de 14 m³</v>
          </cell>
          <cell r="C5619" t="str">
            <v>m³</v>
          </cell>
          <cell r="D5619">
            <v>17.09</v>
          </cell>
        </row>
        <row r="5620">
          <cell r="A5620" t="str">
            <v>5502644</v>
          </cell>
          <cell r="B5620" t="str">
            <v>Escavação, carga e transporte de material de 2ª categoria - DMT de 1.400 a 1.600 m - caminho de serviço pavimentado - com escavadeira e caminhão basculante de 14 m³</v>
          </cell>
          <cell r="C5620" t="str">
            <v>m³</v>
          </cell>
          <cell r="D5620">
            <v>10.050000000000001</v>
          </cell>
        </row>
        <row r="5621">
          <cell r="A5621" t="str">
            <v>5502359</v>
          </cell>
          <cell r="B5621" t="str">
            <v>Escavação, carga e transporte de material de 2ª categoria - DMT de 1.600 a 1.800 m - caminho de serviço em leito natural - com carregadeira e caminhão basculante de 14 m³</v>
          </cell>
          <cell r="C5621" t="str">
            <v>m³</v>
          </cell>
          <cell r="D5621">
            <v>19.11</v>
          </cell>
        </row>
        <row r="5622">
          <cell r="A5622" t="str">
            <v>5502593</v>
          </cell>
          <cell r="B5622" t="str">
            <v>Escavação, carga e transporte de material de 2ª categoria - DMT de 1.600 a 1.800 m - caminho de serviço em leito natural - com escavadeira e caminhão basculante de 14 m³</v>
          </cell>
          <cell r="C5622" t="str">
            <v>m³</v>
          </cell>
          <cell r="D5622">
            <v>11.57</v>
          </cell>
        </row>
        <row r="5623">
          <cell r="A5623" t="str">
            <v>5502385</v>
          </cell>
          <cell r="B5623" t="str">
            <v>Escavação, carga e transporte de material de 2ª categoria - DMT de 1.600 a 1.800 m - caminho de serviço em revestimento primário - com carregadeira e caminhão basculante de 14 m³</v>
          </cell>
          <cell r="C5623" t="str">
            <v>m³</v>
          </cell>
          <cell r="D5623">
            <v>17.329999999999998</v>
          </cell>
        </row>
        <row r="5624">
          <cell r="A5624" t="str">
            <v>5502619</v>
          </cell>
          <cell r="B5624" t="str">
            <v>Escavação, carga e transporte de material de 2ª categoria - DMT de 1.600 a 1.800 m - caminho de serviço em revestimento primário - com escavadeira e caminhão basculante de 14 m³</v>
          </cell>
          <cell r="C5624" t="str">
            <v>m³</v>
          </cell>
          <cell r="D5624">
            <v>10.31</v>
          </cell>
        </row>
        <row r="5625">
          <cell r="A5625" t="str">
            <v>5502411</v>
          </cell>
          <cell r="B5625" t="str">
            <v>Escavação, carga e transporte de material de 2ª categoria - DMT de 1.600 a 1.800 m - caminho de serviço pavimentado - com carregadeira e caminhão basculante de 14 m³</v>
          </cell>
          <cell r="C5625" t="str">
            <v>m³</v>
          </cell>
          <cell r="D5625">
            <v>17.28</v>
          </cell>
        </row>
        <row r="5626">
          <cell r="A5626" t="str">
            <v>5502645</v>
          </cell>
          <cell r="B5626" t="str">
            <v>Escavação, carga e transporte de material de 2ª categoria - DMT de 1.600 a 1.800 m - caminho de serviço pavimentado - com escavadeira e caminhão basculante de 14 m³</v>
          </cell>
          <cell r="C5626" t="str">
            <v>m³</v>
          </cell>
          <cell r="D5626">
            <v>10.25</v>
          </cell>
        </row>
        <row r="5627">
          <cell r="A5627" t="str">
            <v>5502360</v>
          </cell>
          <cell r="B5627" t="str">
            <v>Escavação, carga e transporte de material de 2ª categoria - DMT de 1.800 a 2.000 m - caminho de serviço em leito natural - com carregadeira e caminhão basculante de 14 m³</v>
          </cell>
          <cell r="C5627" t="str">
            <v>m³</v>
          </cell>
          <cell r="D5627">
            <v>19.87</v>
          </cell>
        </row>
        <row r="5628">
          <cell r="A5628" t="str">
            <v>5502594</v>
          </cell>
          <cell r="B5628" t="str">
            <v>Escavação, carga e transporte de material de 2ª categoria - DMT de 1.800 a 2.000 m - caminho de serviço em leito natural - com escavadeira e caminhão basculante de 14 m³</v>
          </cell>
          <cell r="C5628" t="str">
            <v>m³</v>
          </cell>
          <cell r="D5628">
            <v>12.55</v>
          </cell>
        </row>
        <row r="5629">
          <cell r="A5629" t="str">
            <v>5502386</v>
          </cell>
          <cell r="B5629" t="str">
            <v>Escavação, carga e transporte de material de 2ª categoria - DMT de 1.800 a 2.000 m - caminho de serviço em revestimento primário - com carregadeira e caminhão basculante de 14 m³</v>
          </cell>
          <cell r="C5629" t="str">
            <v>m³</v>
          </cell>
          <cell r="D5629">
            <v>18</v>
          </cell>
        </row>
        <row r="5630">
          <cell r="A5630" t="str">
            <v>5502620</v>
          </cell>
          <cell r="B5630" t="str">
            <v>Escavação, carga e transporte de material de 2ª categoria - DMT de 1.800 a 2.000 m - caminho de serviço em revestimento primário - com escavadeira e caminhão basculante de 14 m³</v>
          </cell>
          <cell r="C5630" t="str">
            <v>m³</v>
          </cell>
          <cell r="D5630">
            <v>10.44</v>
          </cell>
        </row>
        <row r="5631">
          <cell r="A5631" t="str">
            <v>5502412</v>
          </cell>
          <cell r="B5631" t="str">
            <v>Escavação, carga e transporte de material de 2ª categoria - DMT de 1.800 a 2.000 m - caminho de serviço pavimentado - com carregadeira e caminhão basculante de 14 m³</v>
          </cell>
          <cell r="C5631" t="str">
            <v>m³</v>
          </cell>
          <cell r="D5631">
            <v>17.940000000000001</v>
          </cell>
        </row>
        <row r="5632">
          <cell r="A5632" t="str">
            <v>5502646</v>
          </cell>
          <cell r="B5632" t="str">
            <v>Escavação, carga e transporte de material de 2ª categoria - DMT de 1.800 a 2.000 m - caminho de serviço pavimentado - com escavadeira e caminhão basculante de 14 m³</v>
          </cell>
          <cell r="C5632" t="str">
            <v>m³</v>
          </cell>
          <cell r="D5632">
            <v>10.38</v>
          </cell>
        </row>
        <row r="5633">
          <cell r="A5633" t="str">
            <v>5502361</v>
          </cell>
          <cell r="B5633" t="str">
            <v>Escavação, carga e transporte de material de 2ª categoria - DMT de 2.000 a 2.500 m - caminho de serviço em leito natural - com carregadeira e caminhão basculante de 14 m³</v>
          </cell>
          <cell r="C5633" t="str">
            <v>m³</v>
          </cell>
          <cell r="D5633">
            <v>20.39</v>
          </cell>
        </row>
        <row r="5634">
          <cell r="A5634" t="str">
            <v>5502595</v>
          </cell>
          <cell r="B5634" t="str">
            <v>Escavação, carga e transporte de material de 2ª categoria - DMT de 2.000 a 2.500 m - caminho de serviço em leito natural - com escavadeira e caminhão basculante de 14 m³</v>
          </cell>
          <cell r="C5634" t="str">
            <v>m³</v>
          </cell>
          <cell r="D5634">
            <v>13.05</v>
          </cell>
        </row>
        <row r="5635">
          <cell r="A5635" t="str">
            <v>5502387</v>
          </cell>
          <cell r="B5635" t="str">
            <v>Escavação, carga e transporte de material de 2ª categoria - DMT de 2.000 a 2.500 m - caminho de serviço em revestimento primário - com carregadeira e caminhão basculante de 14 m³</v>
          </cell>
          <cell r="C5635" t="str">
            <v>m³</v>
          </cell>
          <cell r="D5635">
            <v>18.37</v>
          </cell>
        </row>
        <row r="5636">
          <cell r="A5636" t="str">
            <v>5502621</v>
          </cell>
          <cell r="B5636" t="str">
            <v>Escavação, carga e transporte de material de 2ª categoria - DMT de 2.000 a 2.500 m - caminho de serviço em revestimento primário - com escavadeira e caminhão basculante de 14 m³</v>
          </cell>
          <cell r="C5636" t="str">
            <v>m³</v>
          </cell>
          <cell r="D5636">
            <v>10.84</v>
          </cell>
        </row>
        <row r="5637">
          <cell r="A5637" t="str">
            <v>5502413</v>
          </cell>
          <cell r="B5637" t="str">
            <v>Escavação, carga e transporte de material de 2ª categoria - DMT de 2.000 a 2.500 m - caminho de serviço pavimentado - com carregadeira e caminhão basculante de 14 m³</v>
          </cell>
          <cell r="C5637" t="str">
            <v>m³</v>
          </cell>
          <cell r="D5637">
            <v>18.25</v>
          </cell>
        </row>
        <row r="5638">
          <cell r="A5638" t="str">
            <v>5502647</v>
          </cell>
          <cell r="B5638" t="str">
            <v>Escavação, carga e transporte de material de 2ª categoria - DMT de 2.000 a 2.500 m - caminho de serviço pavimentado - com escavadeira e caminhão basculante de 14 m³</v>
          </cell>
          <cell r="C5638" t="str">
            <v>m³</v>
          </cell>
          <cell r="D5638">
            <v>10.71</v>
          </cell>
        </row>
        <row r="5639">
          <cell r="A5639" t="str">
            <v>5502362</v>
          </cell>
          <cell r="B5639" t="str">
            <v>Escavação, carga e transporte de material de 2ª categoria - DMT de 2.500 a 3.000 m - caminho de serviço em leito natural - com carregadeira e caminhão basculante de 14 m³</v>
          </cell>
          <cell r="C5639" t="str">
            <v>m³</v>
          </cell>
          <cell r="D5639">
            <v>21.78</v>
          </cell>
        </row>
        <row r="5640">
          <cell r="A5640" t="str">
            <v>5502596</v>
          </cell>
          <cell r="B5640" t="str">
            <v>Escavação, carga e transporte de material de 2ª categoria - DMT de 2.500 a 3.000 m - caminho de serviço em leito natural - com escavadeira e caminhão basculante de 14 m³</v>
          </cell>
          <cell r="C5640" t="str">
            <v>m³</v>
          </cell>
          <cell r="D5640">
            <v>13.87</v>
          </cell>
        </row>
        <row r="5641">
          <cell r="A5641" t="str">
            <v>5502388</v>
          </cell>
          <cell r="B5641" t="str">
            <v>Escavação, carga e transporte de material de 2ª categoria - DMT de 2.500 a 3.000 m - caminho de serviço em revestimento primário - com carregadeira e caminhão basculante de 14 m³</v>
          </cell>
          <cell r="C5641" t="str">
            <v>m³</v>
          </cell>
          <cell r="D5641">
            <v>18.86</v>
          </cell>
        </row>
        <row r="5642">
          <cell r="A5642" t="str">
            <v>5502622</v>
          </cell>
          <cell r="B5642" t="str">
            <v>Escavação, carga e transporte de material de 2ª categoria - DMT de 2.500 a 3.000 m - caminho de serviço em revestimento primário - com escavadeira e caminhão basculante de 14 m³</v>
          </cell>
          <cell r="C5642" t="str">
            <v>m³</v>
          </cell>
          <cell r="D5642">
            <v>11.37</v>
          </cell>
        </row>
        <row r="5643">
          <cell r="A5643" t="str">
            <v>5502414</v>
          </cell>
          <cell r="B5643" t="str">
            <v>Escavação, carga e transporte de material de 2ª categoria - DMT de 2.500 a 3.000 m - caminho de serviço pavimentado - com carregadeira e caminhão basculante de 14 m³</v>
          </cell>
          <cell r="C5643" t="str">
            <v>m³</v>
          </cell>
          <cell r="D5643">
            <v>18.739999999999998</v>
          </cell>
        </row>
        <row r="5644">
          <cell r="A5644" t="str">
            <v>5502648</v>
          </cell>
          <cell r="B5644" t="str">
            <v>Escavação, carga e transporte de material de 2ª categoria - DMT de 2.500 a 3.000 m - caminho de serviço pavimentado - com escavadeira e caminhão basculante de 14 m³</v>
          </cell>
          <cell r="C5644" t="str">
            <v>m³</v>
          </cell>
          <cell r="D5644">
            <v>11.24</v>
          </cell>
        </row>
        <row r="5645">
          <cell r="A5645" t="str">
            <v>5502352</v>
          </cell>
          <cell r="B5645" t="str">
            <v>Escavação, carga e transporte de material de 2ª categoria - DMT de 200 a 400 m - caminho de serviço em leito natural - com carregadeira e caminhão basculante de 14 m³</v>
          </cell>
          <cell r="C5645" t="str">
            <v>m³</v>
          </cell>
          <cell r="D5645">
            <v>16.3</v>
          </cell>
        </row>
        <row r="5646">
          <cell r="A5646" t="str">
            <v>5502586</v>
          </cell>
          <cell r="B5646" t="str">
            <v>Escavação, carga e transporte de material de 2ª categoria - DMT de 200 a 400 m - caminho de serviço em leito natural - com escavadeira e caminhão basculante de 14 m³</v>
          </cell>
          <cell r="C5646" t="str">
            <v>m³</v>
          </cell>
          <cell r="D5646">
            <v>8.6199999999999992</v>
          </cell>
        </row>
        <row r="5647">
          <cell r="A5647" t="str">
            <v>5502378</v>
          </cell>
          <cell r="B5647" t="str">
            <v>Escavação, carga e transporte de material de 2ª categoria - DMT de 200 a 400 m - caminho de serviço em revestimento primário - com carregadeira e caminhão basculante de 14 m³</v>
          </cell>
          <cell r="C5647" t="str">
            <v>m³</v>
          </cell>
          <cell r="D5647">
            <v>15.33</v>
          </cell>
        </row>
        <row r="5648">
          <cell r="A5648" t="str">
            <v>5502612</v>
          </cell>
          <cell r="B5648" t="str">
            <v>Escavação, carga e transporte de material de 2ª categoria - DMT de 200 a 400 m - caminho de serviço em revestimento primário - com escavadeira e caminhão basculante de 14 m³</v>
          </cell>
          <cell r="C5648" t="str">
            <v>m³</v>
          </cell>
          <cell r="D5648">
            <v>8.1199999999999992</v>
          </cell>
        </row>
        <row r="5649">
          <cell r="A5649" t="str">
            <v>5502404</v>
          </cell>
          <cell r="B5649" t="str">
            <v>Escavação, carga e transporte de material de 2ª categoria - DMT de 200 a 400 m - caminho de serviço pavimentado - com carregadeira e caminhão basculante de 14 m³</v>
          </cell>
          <cell r="C5649" t="str">
            <v>m³</v>
          </cell>
          <cell r="D5649">
            <v>15.4</v>
          </cell>
        </row>
        <row r="5650">
          <cell r="A5650" t="str">
            <v>5502638</v>
          </cell>
          <cell r="B5650" t="str">
            <v>Escavação, carga e transporte de material de 2ª categoria - DMT de 200 a 400 m - caminho de serviço pavimentado - com escavadeira e caminhão basculante de 14 m³</v>
          </cell>
          <cell r="C5650" t="str">
            <v>m³</v>
          </cell>
          <cell r="D5650">
            <v>8.2200000000000006</v>
          </cell>
        </row>
        <row r="5651">
          <cell r="A5651" t="str">
            <v>5502353</v>
          </cell>
          <cell r="B5651" t="str">
            <v>Escavação, carga e transporte de material de 2ª categoria - DMT de 400 a 600 m - caminho de serviço em leito natural - com carregadeira e caminhão basculante de 14 m³</v>
          </cell>
          <cell r="C5651" t="str">
            <v>m³</v>
          </cell>
          <cell r="D5651">
            <v>16.7</v>
          </cell>
        </row>
        <row r="5652">
          <cell r="A5652" t="str">
            <v>5502587</v>
          </cell>
          <cell r="B5652" t="str">
            <v>Escavação, carga e transporte de material de 2ª categoria - DMT de 400 a 600 m - caminho de serviço em leito natural - com escavadeira e caminhão basculante de 14 m³</v>
          </cell>
          <cell r="C5652" t="str">
            <v>m³</v>
          </cell>
          <cell r="D5652">
            <v>9.01</v>
          </cell>
        </row>
        <row r="5653">
          <cell r="A5653" t="str">
            <v>5502379</v>
          </cell>
          <cell r="B5653" t="str">
            <v>Escavação, carga e transporte de material de 2ª categoria - DMT de 400 a 600 m - caminho de serviço em revestimento primário - com carregadeira e caminhão basculante de 14 m³</v>
          </cell>
          <cell r="C5653" t="str">
            <v>m³</v>
          </cell>
          <cell r="D5653">
            <v>15.62</v>
          </cell>
        </row>
        <row r="5654">
          <cell r="A5654" t="str">
            <v>5502613</v>
          </cell>
          <cell r="B5654" t="str">
            <v>Escavação, carga e transporte de material de 2ª categoria - DMT de 400 a 600 m - caminho de serviço em revestimento primário - com escavadeira e caminhão basculante de 14 m³</v>
          </cell>
          <cell r="C5654" t="str">
            <v>m³</v>
          </cell>
          <cell r="D5654">
            <v>8.42</v>
          </cell>
        </row>
        <row r="5655">
          <cell r="A5655" t="str">
            <v>5502405</v>
          </cell>
          <cell r="B5655" t="str">
            <v>Escavação, carga e transporte de material de 2ª categoria - DMT de 400 a 600 m - caminho de serviço pavimentado - com carregadeira e caminhão basculante de 14 m³</v>
          </cell>
          <cell r="C5655" t="str">
            <v>m³</v>
          </cell>
          <cell r="D5655">
            <v>16.16</v>
          </cell>
        </row>
        <row r="5656">
          <cell r="A5656" t="str">
            <v>5502639</v>
          </cell>
          <cell r="B5656" t="str">
            <v>Escavação, carga e transporte de material de 2ª categoria - DMT de 400 a 600 m - caminho de serviço pavimentado - com escavadeira e caminhão basculante de 14 m³</v>
          </cell>
          <cell r="C5656" t="str">
            <v>m³</v>
          </cell>
          <cell r="D5656">
            <v>8.4700000000000006</v>
          </cell>
        </row>
        <row r="5657">
          <cell r="A5657" t="str">
            <v>5502351</v>
          </cell>
          <cell r="B5657" t="str">
            <v>Escavação, carga e transporte de material de 2ª categoria - DMT de 50 a 200 m - caminho de serviço em leito natural - com carregadeira e caminhão basculante de 14 m³</v>
          </cell>
          <cell r="C5657" t="str">
            <v>m³</v>
          </cell>
          <cell r="D5657">
            <v>15.33</v>
          </cell>
        </row>
        <row r="5658">
          <cell r="A5658" t="str">
            <v>5502585</v>
          </cell>
          <cell r="B5658" t="str">
            <v>Escavação, carga e transporte de material de 2ª categoria - DMT de 50 a 200 m - caminho de serviço em leito natural - com escavadeira e caminhão basculante de 14 m³</v>
          </cell>
          <cell r="C5658" t="str">
            <v>m³</v>
          </cell>
          <cell r="D5658">
            <v>8.1199999999999992</v>
          </cell>
        </row>
        <row r="5659">
          <cell r="A5659" t="str">
            <v>5502377</v>
          </cell>
          <cell r="B5659" t="str">
            <v>Escavação, carga e transporte de material de 2ª categoria - DMT de 50 a 200 m - caminho de serviço em revestimento primário - com carregadeira e caminhão basculante de 14 m³</v>
          </cell>
          <cell r="C5659" t="str">
            <v>m³</v>
          </cell>
          <cell r="D5659">
            <v>15.03</v>
          </cell>
        </row>
        <row r="5660">
          <cell r="A5660" t="str">
            <v>5502611</v>
          </cell>
          <cell r="B5660" t="str">
            <v>Escavação, carga e transporte de material de 2ª categoria - DMT de 50 a 200 m - caminho de serviço em revestimento primário - com escavadeira e caminhão basculante de 14 m³</v>
          </cell>
          <cell r="C5660" t="str">
            <v>m³</v>
          </cell>
          <cell r="D5660">
            <v>7.82</v>
          </cell>
        </row>
        <row r="5661">
          <cell r="A5661" t="str">
            <v>5502403</v>
          </cell>
          <cell r="B5661" t="str">
            <v>Escavação, carga e transporte de material de 2ª categoria - DMT de 50 a 200 m - caminho de serviço pavimentado - com carregadeira e caminhão basculante de 14 m³</v>
          </cell>
          <cell r="C5661" t="str">
            <v>m³</v>
          </cell>
          <cell r="D5661">
            <v>15.14</v>
          </cell>
        </row>
        <row r="5662">
          <cell r="A5662" t="str">
            <v>5502637</v>
          </cell>
          <cell r="B5662" t="str">
            <v>Escavação, carga e transporte de material de 2ª categoria - DMT de 50 a 200 m - caminho de serviço pavimentado - com escavadeira e caminhão basculante de 14 m³</v>
          </cell>
          <cell r="C5662" t="str">
            <v>m³</v>
          </cell>
          <cell r="D5662">
            <v>7.92</v>
          </cell>
        </row>
        <row r="5663">
          <cell r="A5663" t="str">
            <v>5502187</v>
          </cell>
          <cell r="B5663" t="str">
            <v>Escavação, carga e transporte de material de 2ª categoria - DMT de 50 m</v>
          </cell>
          <cell r="C5663" t="str">
            <v>m³</v>
          </cell>
          <cell r="D5663">
            <v>7.21</v>
          </cell>
        </row>
        <row r="5664">
          <cell r="A5664" t="str">
            <v>5502354</v>
          </cell>
          <cell r="B5664" t="str">
            <v>Escavação, carga e transporte de material de 2ª categoria - DMT de 600 a 800 m - caminho de serviço em leito natural - com carregadeira e caminhão basculante de 14 m³</v>
          </cell>
          <cell r="C5664" t="str">
            <v>m³</v>
          </cell>
          <cell r="D5664">
            <v>17.09</v>
          </cell>
        </row>
        <row r="5665">
          <cell r="A5665" t="str">
            <v>5502588</v>
          </cell>
          <cell r="B5665" t="str">
            <v>Escavação, carga e transporte de material de 2ª categoria - DMT de 600 a 800 m - caminho de serviço em leito natural - com escavadeira e caminhão basculante de 14 m³</v>
          </cell>
          <cell r="C5665" t="str">
            <v>m³</v>
          </cell>
          <cell r="D5665">
            <v>10.050000000000001</v>
          </cell>
        </row>
        <row r="5666">
          <cell r="A5666" t="str">
            <v>5502380</v>
          </cell>
          <cell r="B5666" t="str">
            <v>Escavação, carga e transporte de material de 2ª categoria - DMT de 600 a 800 m - caminho de serviço em revestimento primário - com carregadeira e caminhão basculante de 14 m³</v>
          </cell>
          <cell r="C5666" t="str">
            <v>m³</v>
          </cell>
          <cell r="D5666">
            <v>16.350000000000001</v>
          </cell>
        </row>
        <row r="5667">
          <cell r="A5667" t="str">
            <v>5502614</v>
          </cell>
          <cell r="B5667" t="str">
            <v>Escavação, carga e transporte de material de 2ª categoria - DMT de 600 a 800 m - caminho de serviço em revestimento primário - com escavadeira e caminhão basculante de 14 m³</v>
          </cell>
          <cell r="C5667" t="str">
            <v>m³</v>
          </cell>
          <cell r="D5667">
            <v>8.6199999999999992</v>
          </cell>
        </row>
        <row r="5668">
          <cell r="A5668" t="str">
            <v>5502406</v>
          </cell>
          <cell r="B5668" t="str">
            <v>Escavação, carga e transporte de material de 2ª categoria - DMT de 600 a 800 m - caminho de serviço pavimentado - com carregadeira e caminhão basculante de 14 m³</v>
          </cell>
          <cell r="C5668" t="str">
            <v>m³</v>
          </cell>
          <cell r="D5668">
            <v>16.350000000000001</v>
          </cell>
        </row>
        <row r="5669">
          <cell r="A5669" t="str">
            <v>5502640</v>
          </cell>
          <cell r="B5669" t="str">
            <v>Escavação, carga e transporte de material de 2ª categoria - DMT de 600 a 800 m - caminho de serviço pavimentado - com escavadeira e caminhão basculante de 14 m³</v>
          </cell>
          <cell r="C5669" t="str">
            <v>m³</v>
          </cell>
          <cell r="D5669">
            <v>8.67</v>
          </cell>
        </row>
        <row r="5670">
          <cell r="A5670" t="str">
            <v>5502355</v>
          </cell>
          <cell r="B5670" t="str">
            <v>Escavação, carga e transporte de material de 2ª categoria - DMT de 800 a 1.000 m - caminho de serviço em leito natural - com carregadeira e caminhão basculante de 14 m³</v>
          </cell>
          <cell r="C5670" t="str">
            <v>m³</v>
          </cell>
          <cell r="D5670">
            <v>17.38</v>
          </cell>
        </row>
        <row r="5671">
          <cell r="A5671" t="str">
            <v>5502589</v>
          </cell>
          <cell r="B5671" t="str">
            <v>Escavação, carga e transporte de material de 2ª categoria - DMT de 800 a 1.000 m - caminho de serviço em leito natural - com escavadeira e caminhão basculante de 14 m³</v>
          </cell>
          <cell r="C5671" t="str">
            <v>m³</v>
          </cell>
          <cell r="D5671">
            <v>10.38</v>
          </cell>
        </row>
        <row r="5672">
          <cell r="A5672" t="str">
            <v>5502381</v>
          </cell>
          <cell r="B5672" t="str">
            <v>Escavação, carga e transporte de material de 2ª categoria - DMT de 800 a 1.000 m - caminho de serviço em revestimento primário - com carregadeira e caminhão basculante de 14 m³</v>
          </cell>
          <cell r="C5672" t="str">
            <v>m³</v>
          </cell>
          <cell r="D5672">
            <v>16.55</v>
          </cell>
        </row>
        <row r="5673">
          <cell r="A5673" t="str">
            <v>5502615</v>
          </cell>
          <cell r="B5673" t="str">
            <v>Escavação, carga e transporte de material de 2ª categoria - DMT de 800 a 1.000 m - caminho de serviço em revestimento primário - com escavadeira e caminhão basculante de 14 m³</v>
          </cell>
          <cell r="C5673" t="str">
            <v>m³</v>
          </cell>
          <cell r="D5673">
            <v>8.8699999999999992</v>
          </cell>
        </row>
        <row r="5674">
          <cell r="A5674" t="str">
            <v>5502407</v>
          </cell>
          <cell r="B5674" t="str">
            <v>Escavação, carga e transporte de material de 2ª categoria - DMT de 800 a 1.000 m - caminho de serviço pavimentado - com carregadeira e caminhão basculante de 14 m³</v>
          </cell>
          <cell r="C5674" t="str">
            <v>m³</v>
          </cell>
          <cell r="D5674">
            <v>16.55</v>
          </cell>
        </row>
        <row r="5675">
          <cell r="A5675" t="str">
            <v>5502641</v>
          </cell>
          <cell r="B5675" t="str">
            <v>Escavação, carga e transporte de material de 2ª categoria - DMT de 800 a 1.000 m - caminho de serviço pavimentado - com escavadeira e caminhão basculante de 14 m³</v>
          </cell>
          <cell r="C5675" t="str">
            <v>m³</v>
          </cell>
          <cell r="D5675">
            <v>8.8699999999999992</v>
          </cell>
        </row>
        <row r="5676">
          <cell r="A5676" t="str">
            <v>5502880</v>
          </cell>
          <cell r="B5676" t="str">
            <v>Escavação, carga e transporte de material de 2ª categoria na distância de 3.000 m - caminho de serviço em leito natural - com escavadeira e caminhão basculante de 14 m³</v>
          </cell>
          <cell r="C5676" t="str">
            <v>m³</v>
          </cell>
          <cell r="D5676">
            <v>14.99</v>
          </cell>
        </row>
        <row r="5677">
          <cell r="A5677" t="str">
            <v>5502857</v>
          </cell>
          <cell r="B5677" t="str">
            <v>Escavação, carga e transporte de material de 2ª categoria na distância de 3.000 m - caminho de serviço em leito natural com carregadeira e caminhão basculante de 14 m³</v>
          </cell>
          <cell r="C5677" t="str">
            <v>m³</v>
          </cell>
          <cell r="D5677">
            <v>22.21</v>
          </cell>
        </row>
        <row r="5678">
          <cell r="A5678" t="str">
            <v>5502881</v>
          </cell>
          <cell r="B5678" t="str">
            <v>Escavação, carga e transporte de material de 2ª categoria na distância de 3.000 m - caminho de serviço em revestimento primário - com escavadeira e caminhão basculante de 14 m³</v>
          </cell>
          <cell r="C5678" t="str">
            <v>m³</v>
          </cell>
          <cell r="D5678">
            <v>11.63</v>
          </cell>
        </row>
        <row r="5679">
          <cell r="A5679" t="str">
            <v>5502859</v>
          </cell>
          <cell r="B5679" t="str">
            <v>Escavação, carga e transporte de material de 2ª categoria na distância de 3.000 m - caminho de serviço pavimentado - com carregadeira e caminhão basculante de 14 m³</v>
          </cell>
          <cell r="C5679" t="str">
            <v>m³</v>
          </cell>
          <cell r="D5679">
            <v>18.98</v>
          </cell>
        </row>
        <row r="5680">
          <cell r="A5680" t="str">
            <v>5502882</v>
          </cell>
          <cell r="B5680" t="str">
            <v>Escavação, carga e transporte de material de 2ª categoria na distância de 3.000 m - caminho de serviço pavimentado - com escavadeira e caminhão basculante de 14 m³</v>
          </cell>
          <cell r="C5680" t="str">
            <v>m³</v>
          </cell>
          <cell r="D5680">
            <v>11.5</v>
          </cell>
        </row>
        <row r="5681">
          <cell r="A5681" t="str">
            <v>5502858</v>
          </cell>
          <cell r="B5681" t="str">
            <v>Escavação, carga e transporte de material de 2ª categoria na distância de 3.000 m -caminho de serviço com revestimento primário com carregadeira e caminhão basculante de 14 m³</v>
          </cell>
          <cell r="C5681" t="str">
            <v>m³</v>
          </cell>
          <cell r="D5681">
            <v>19.649999999999999</v>
          </cell>
        </row>
        <row r="5682">
          <cell r="A5682" t="str">
            <v>5502747</v>
          </cell>
          <cell r="B5682" t="str">
            <v>Escavação, carga e transporte de material de 3ª categoria - DMT de 1.000 a 1.200 m - caminho de serviço em leito natural com caminhão basculante de 12 m³</v>
          </cell>
          <cell r="C5682" t="str">
            <v>m³</v>
          </cell>
          <cell r="D5682">
            <v>45.12</v>
          </cell>
        </row>
        <row r="5683">
          <cell r="A5683" t="str">
            <v>5502773</v>
          </cell>
          <cell r="B5683" t="str">
            <v>Escavação, carga e transporte de material de 3ª categoria - DMT de 1.000 a 1.200 m - caminho de serviço em revestimento primário - com caminhão basculante de 12 m³</v>
          </cell>
          <cell r="C5683" t="str">
            <v>m³</v>
          </cell>
          <cell r="D5683">
            <v>43.58</v>
          </cell>
        </row>
        <row r="5684">
          <cell r="A5684" t="str">
            <v>5502799</v>
          </cell>
          <cell r="B5684" t="str">
            <v>Escavação, carga e transporte de material de 3ª categoria - DMT de 1.000 a 1.200 m - caminho de serviço pavimentado - com caminhão basculante de 12 m³</v>
          </cell>
          <cell r="C5684" t="str">
            <v>m³</v>
          </cell>
          <cell r="D5684">
            <v>43.09</v>
          </cell>
        </row>
        <row r="5685">
          <cell r="A5685" t="str">
            <v>5502748</v>
          </cell>
          <cell r="B5685" t="str">
            <v>Escavação, carga e transporte de material de 3ª categoria - DMT de 1.200 a 1.400 m - caminho de serviço em leito natural com caminhão basculante de 12 m³</v>
          </cell>
          <cell r="C5685" t="str">
            <v>m³</v>
          </cell>
          <cell r="D5685">
            <v>45.6</v>
          </cell>
        </row>
        <row r="5686">
          <cell r="A5686" t="str">
            <v>5502774</v>
          </cell>
          <cell r="B5686" t="str">
            <v>Escavação, carga e transporte de material de 3ª categoria - DMT de 1.200 a 1.400 m - caminho de serviço em revestimento primário - com caminhão basculante de 12 m³</v>
          </cell>
          <cell r="C5686" t="str">
            <v>m³</v>
          </cell>
          <cell r="D5686">
            <v>43.87</v>
          </cell>
        </row>
        <row r="5687">
          <cell r="A5687" t="str">
            <v>5502800</v>
          </cell>
          <cell r="B5687" t="str">
            <v>Escavação, carga e transporte de material de 3ª categoria - DMT de 1.200 a 1.400 m - caminho de serviço pavimentado - com caminhão basculante de 12 m³</v>
          </cell>
          <cell r="C5687" t="str">
            <v>m³</v>
          </cell>
          <cell r="D5687">
            <v>43.38</v>
          </cell>
        </row>
        <row r="5688">
          <cell r="A5688" t="str">
            <v>5502749</v>
          </cell>
          <cell r="B5688" t="str">
            <v>Escavação, carga e transporte de material de 3ª categoria - DMT de 1.400 a 1.600 m - caminho de serviço em leito natural com caminhão basculante de 12 m³</v>
          </cell>
          <cell r="C5688" t="str">
            <v>m³</v>
          </cell>
          <cell r="D5688">
            <v>45.99</v>
          </cell>
        </row>
        <row r="5689">
          <cell r="A5689" t="str">
            <v>5502775</v>
          </cell>
          <cell r="B5689" t="str">
            <v>Escavação, carga e transporte de material de 3ª categoria - DMT de 1.400 a 1.600 m - caminho de serviço em revestimento primário - com caminhão basculante de 12 m³</v>
          </cell>
          <cell r="C5689" t="str">
            <v>m³</v>
          </cell>
          <cell r="D5689">
            <v>44.15</v>
          </cell>
        </row>
        <row r="5690">
          <cell r="A5690" t="str">
            <v>5502801</v>
          </cell>
          <cell r="B5690" t="str">
            <v>Escavação, carga e transporte de material de 3ª categoria - DMT de 1.400 a 1.600 m - caminho de serviço pavimentado - com caminhão basculante de 12 m³</v>
          </cell>
          <cell r="C5690" t="str">
            <v>m³</v>
          </cell>
          <cell r="D5690">
            <v>43.58</v>
          </cell>
        </row>
        <row r="5691">
          <cell r="A5691" t="str">
            <v>5502750</v>
          </cell>
          <cell r="B5691" t="str">
            <v>Escavação, carga e transporte de material de 3ª categoria - DMT de 1.600 a 1.800 m - caminho de serviço em leito natural com caminhão basculante de 12 m³</v>
          </cell>
          <cell r="C5691" t="str">
            <v>m³</v>
          </cell>
          <cell r="D5691">
            <v>48.05</v>
          </cell>
        </row>
        <row r="5692">
          <cell r="A5692" t="str">
            <v>5502776</v>
          </cell>
          <cell r="B5692" t="str">
            <v>Escavação, carga e transporte de material de 3ª categoria - DMT de 1.600 a 1.800 m - caminho de serviço em revestimento primário - com caminhão basculante de 12 m³</v>
          </cell>
          <cell r="C5692" t="str">
            <v>m³</v>
          </cell>
          <cell r="D5692">
            <v>44.44</v>
          </cell>
        </row>
        <row r="5693">
          <cell r="A5693" t="str">
            <v>5502802</v>
          </cell>
          <cell r="B5693" t="str">
            <v>Escavação, carga e transporte de material de 3ª categoria - DMT de 1.600 a 1.800 m - caminho de serviço pavimentado - com caminhão basculante de 12 m³</v>
          </cell>
          <cell r="C5693" t="str">
            <v>m³</v>
          </cell>
          <cell r="D5693">
            <v>43.87</v>
          </cell>
        </row>
        <row r="5694">
          <cell r="A5694" t="str">
            <v>5502751</v>
          </cell>
          <cell r="B5694" t="str">
            <v>Escavação, carga e transporte de material de 3ª categoria - DMT de 1.800 a 2.000 m - caminho de serviço em leito natural com caminhão basculante de 12 m³</v>
          </cell>
          <cell r="C5694" t="str">
            <v>m³</v>
          </cell>
          <cell r="D5694">
            <v>48.57</v>
          </cell>
        </row>
        <row r="5695">
          <cell r="A5695" t="str">
            <v>5502777</v>
          </cell>
          <cell r="B5695" t="str">
            <v>Escavação, carga e transporte de material de 3ª categoria - DMT de 1.800 a 2.000 m - caminho de serviço em revestimento primário - com caminhão basculante de 12 m³</v>
          </cell>
          <cell r="C5695" t="str">
            <v>m³</v>
          </cell>
          <cell r="D5695">
            <v>44.73</v>
          </cell>
        </row>
        <row r="5696">
          <cell r="A5696" t="str">
            <v>5502803</v>
          </cell>
          <cell r="B5696" t="str">
            <v>Escavação, carga e transporte de material de 3ª categoria - DMT de 1.800 a 2.000 m - caminho de serviço pavimentado - com caminhão basculante de 12 m³</v>
          </cell>
          <cell r="C5696" t="str">
            <v>m³</v>
          </cell>
          <cell r="D5696">
            <v>44.06</v>
          </cell>
        </row>
        <row r="5697">
          <cell r="A5697" t="str">
            <v>5502752</v>
          </cell>
          <cell r="B5697" t="str">
            <v>Escavação, carga e transporte de material de 3ª categoria - DMT de 2.000 a 2.500 m - caminho de serviço em leito natural com caminhão basculante de 12 m³</v>
          </cell>
          <cell r="C5697" t="str">
            <v>m³</v>
          </cell>
          <cell r="D5697">
            <v>49.34</v>
          </cell>
        </row>
        <row r="5698">
          <cell r="A5698" t="str">
            <v>5502778</v>
          </cell>
          <cell r="B5698" t="str">
            <v>Escavação, carga e transporte de material de 3ª categoria - DMT de 2.000 a 2.500 m - caminho de serviço em revestimento primário - com caminhão basculante de 12 m³</v>
          </cell>
          <cell r="C5698" t="str">
            <v>m³</v>
          </cell>
          <cell r="D5698">
            <v>45.31</v>
          </cell>
        </row>
        <row r="5699">
          <cell r="A5699" t="str">
            <v>5502804</v>
          </cell>
          <cell r="B5699" t="str">
            <v>Escavação, carga e transporte de material de 3ª categoria - DMT de 2.000 a 2.500 m - caminho de serviço pavimentado - com caminhão basculante de 12 m³</v>
          </cell>
          <cell r="C5699" t="str">
            <v>m³</v>
          </cell>
          <cell r="D5699">
            <v>44.54</v>
          </cell>
        </row>
        <row r="5700">
          <cell r="A5700" t="str">
            <v>5502753</v>
          </cell>
          <cell r="B5700" t="str">
            <v>Escavação, carga e transporte de material de 3ª categoria - DMT de 2.500 a 3.000 m - caminho de serviço em leito natural com caminhão basculante de 12 m³</v>
          </cell>
          <cell r="C5700" t="str">
            <v>m³</v>
          </cell>
          <cell r="D5700">
            <v>50.63</v>
          </cell>
        </row>
        <row r="5701">
          <cell r="A5701" t="str">
            <v>5502779</v>
          </cell>
          <cell r="B5701" t="str">
            <v>Escavação, carga e transporte de material de 3ª categoria - DMT de 2.500 a 3.000 m - caminho de serviço em revestimento primário - com caminhão basculante de 12 m³</v>
          </cell>
          <cell r="C5701" t="str">
            <v>m³</v>
          </cell>
          <cell r="D5701">
            <v>47.79</v>
          </cell>
        </row>
        <row r="5702">
          <cell r="A5702" t="str">
            <v>5502805</v>
          </cell>
          <cell r="B5702" t="str">
            <v>Escavação, carga e transporte de material de 3ª categoria - DMT de 2.500 a 3.000 m - caminho de serviço pavimentado - com caminhão basculante de 12 m³</v>
          </cell>
          <cell r="C5702" t="str">
            <v>m³</v>
          </cell>
          <cell r="D5702">
            <v>45.22</v>
          </cell>
        </row>
        <row r="5703">
          <cell r="A5703" t="str">
            <v>5502743</v>
          </cell>
          <cell r="B5703" t="str">
            <v>Escavação, carga e transporte de material de 3ª categoria - DMT de 200 a 400 m - caminho de serviço em leito natural com caminhão basculante de 12 m³</v>
          </cell>
          <cell r="C5703" t="str">
            <v>m³</v>
          </cell>
          <cell r="D5703">
            <v>42.9</v>
          </cell>
        </row>
        <row r="5704">
          <cell r="A5704" t="str">
            <v>5502769</v>
          </cell>
          <cell r="B5704" t="str">
            <v>Escavação, carga e transporte de material de 3ª categoria - DMT de 200 a 400 m - caminho de serviço em revestimento primário - com caminhão basculante de 12 m³</v>
          </cell>
          <cell r="C5704" t="str">
            <v>m³</v>
          </cell>
          <cell r="D5704">
            <v>40.58</v>
          </cell>
        </row>
        <row r="5705">
          <cell r="A5705" t="str">
            <v>5502795</v>
          </cell>
          <cell r="B5705" t="str">
            <v>Escavação, carga e transporte de material de 3ª categoria - DMT de 200 a 400 m - caminho de serviço pavimentado - com caminhão basculante de 12 m³</v>
          </cell>
          <cell r="C5705" t="str">
            <v>m³</v>
          </cell>
          <cell r="D5705">
            <v>40.39</v>
          </cell>
        </row>
        <row r="5706">
          <cell r="A5706" t="str">
            <v>5502744</v>
          </cell>
          <cell r="B5706" t="str">
            <v>Escavação, carga e transporte de material de 3ª categoria - DMT de 400 a 600 m - caminho de serviço em leito natural com caminhão basculante de 12 m³</v>
          </cell>
          <cell r="C5706" t="str">
            <v>m³</v>
          </cell>
          <cell r="D5706">
            <v>43.58</v>
          </cell>
        </row>
        <row r="5707">
          <cell r="A5707" t="str">
            <v>5502770</v>
          </cell>
          <cell r="B5707" t="str">
            <v>Escavação, carga e transporte de material de 3ª categoria - DMT de 400 a 600 m - caminho de serviço em revestimento primário - com caminhão basculante de 12 m³</v>
          </cell>
          <cell r="C5707" t="str">
            <v>m³</v>
          </cell>
          <cell r="D5707">
            <v>41.03</v>
          </cell>
        </row>
        <row r="5708">
          <cell r="A5708" t="str">
            <v>5502796</v>
          </cell>
          <cell r="B5708" t="str">
            <v>Escavação, carga e transporte de material de 3ª categoria - DMT de 400 a 600 m - caminho de serviço pavimentado - com caminhão basculante de 12 m³</v>
          </cell>
          <cell r="C5708" t="str">
            <v>m³</v>
          </cell>
          <cell r="D5708">
            <v>40.71</v>
          </cell>
        </row>
        <row r="5709">
          <cell r="A5709" t="str">
            <v>5502742</v>
          </cell>
          <cell r="B5709" t="str">
            <v>Escavação, carga e transporte de material de 3ª categoria - DMT de 50 a 200 m - caminho de serviço em leito natural com caminhão basculante de 12 m³</v>
          </cell>
          <cell r="C5709" t="str">
            <v>m³</v>
          </cell>
          <cell r="D5709">
            <v>40.58</v>
          </cell>
        </row>
        <row r="5710">
          <cell r="A5710" t="str">
            <v>5502768</v>
          </cell>
          <cell r="B5710" t="str">
            <v>Escavação, carga e transporte de material de 3ª categoria - DMT de 50 a 200 m - caminho de serviço em revestimento primário - com caminhão basculante de 12 m³</v>
          </cell>
          <cell r="C5710" t="str">
            <v>m³</v>
          </cell>
          <cell r="D5710">
            <v>40.130000000000003</v>
          </cell>
        </row>
        <row r="5711">
          <cell r="A5711" t="str">
            <v>5502794</v>
          </cell>
          <cell r="B5711" t="str">
            <v>Escavação, carga e transporte de material de 3ª categoria - DMT de 50 a 200 m - caminho de serviço pavimentado - com caminhão basculante de 12 m³</v>
          </cell>
          <cell r="C5711" t="str">
            <v>m³</v>
          </cell>
          <cell r="D5711">
            <v>39.94</v>
          </cell>
        </row>
        <row r="5712">
          <cell r="A5712" t="str">
            <v>5502745</v>
          </cell>
          <cell r="B5712" t="str">
            <v>Escavação, carga e transporte de material de 3ª categoria - DMT de 600 a 800 m - caminho de serviço em leito natural com caminhão basculante de 12 m³</v>
          </cell>
          <cell r="C5712" t="str">
            <v>m³</v>
          </cell>
          <cell r="D5712">
            <v>44.15</v>
          </cell>
        </row>
        <row r="5713">
          <cell r="A5713" t="str">
            <v>5502771</v>
          </cell>
          <cell r="B5713" t="str">
            <v>Escavação, carga e transporte de material de 3ª categoria - DMT de 600 a 800 m - caminho de serviço em revestimento primário - com caminhão basculante de 12 m³</v>
          </cell>
          <cell r="C5713" t="str">
            <v>m³</v>
          </cell>
          <cell r="D5713">
            <v>43</v>
          </cell>
        </row>
        <row r="5714">
          <cell r="A5714" t="str">
            <v>5502797</v>
          </cell>
          <cell r="B5714" t="str">
            <v>Escavação, carga e transporte de material de 3ª categoria - DMT de 600 a 800 m - caminho de serviço pavimentado - com caminhão basculante de 12 m³</v>
          </cell>
          <cell r="C5714" t="str">
            <v>m³</v>
          </cell>
          <cell r="D5714">
            <v>40.97</v>
          </cell>
        </row>
        <row r="5715">
          <cell r="A5715" t="str">
            <v>5502746</v>
          </cell>
          <cell r="B5715" t="str">
            <v>Escavação, carga e transporte de material de 3ª categoria - DMT de 800 a 1.000 m - caminho de serviço em leito natural com caminhão basculante de 12 m³</v>
          </cell>
          <cell r="C5715" t="str">
            <v>m³</v>
          </cell>
          <cell r="D5715">
            <v>44.64</v>
          </cell>
        </row>
        <row r="5716">
          <cell r="A5716" t="str">
            <v>5502772</v>
          </cell>
          <cell r="B5716" t="str">
            <v>Escavação, carga e transporte de material de 3ª categoria - DMT de 800 a 1.000 m - caminho de serviço em revestimento primário - com caminhão basculante de 12 m³</v>
          </cell>
          <cell r="C5716" t="str">
            <v>m³</v>
          </cell>
          <cell r="D5716">
            <v>43.29</v>
          </cell>
        </row>
        <row r="5717">
          <cell r="A5717" t="str">
            <v>5502798</v>
          </cell>
          <cell r="B5717" t="str">
            <v>Escavação, carga e transporte de material de 3ª categoria - DMT de 800 a 1.000 m - caminho de serviço pavimentado - com caminhão basculante de 12 m³</v>
          </cell>
          <cell r="C5717" t="str">
            <v>m³</v>
          </cell>
          <cell r="D5717">
            <v>41.29</v>
          </cell>
        </row>
        <row r="5718">
          <cell r="A5718" t="str">
            <v>5502886</v>
          </cell>
          <cell r="B5718" t="str">
            <v>Escavação, carga e transporte de material de 3ª categoria na distância de 3.000 m - caminho de serviço em leito natural com caminhão basculante de 12 m³</v>
          </cell>
          <cell r="C5718" t="str">
            <v>m³</v>
          </cell>
          <cell r="D5718">
            <v>52.95</v>
          </cell>
        </row>
        <row r="5719">
          <cell r="A5719" t="str">
            <v>5502887</v>
          </cell>
          <cell r="B5719" t="str">
            <v>Escavação, carga e transporte de material de 3ª categoria na distância de 3.000 m - caminho de serviço em revestimento primário - com caminhão basculante de 12 m³</v>
          </cell>
          <cell r="C5719" t="str">
            <v>m³</v>
          </cell>
          <cell r="D5719">
            <v>48.18</v>
          </cell>
        </row>
        <row r="5720">
          <cell r="A5720" t="str">
            <v>5502888</v>
          </cell>
          <cell r="B5720" t="str">
            <v>Escavação, carga e transporte de material de 3ª categoria na distância de 3.000 m - caminho de serviço pavimentado - com caminhão basculante de 12 m³</v>
          </cell>
          <cell r="C5720" t="str">
            <v>m³</v>
          </cell>
          <cell r="D5720">
            <v>45.6</v>
          </cell>
        </row>
        <row r="5721">
          <cell r="A5721" t="str">
            <v>5502820</v>
          </cell>
          <cell r="B5721" t="str">
            <v>Escavação, carga e transporte de solos moles - DMT de 0 a 50 m</v>
          </cell>
          <cell r="C5721" t="str">
            <v>m³</v>
          </cell>
          <cell r="D5721">
            <v>6.62</v>
          </cell>
        </row>
        <row r="5722">
          <cell r="A5722" t="str">
            <v>5502904</v>
          </cell>
          <cell r="B5722" t="str">
            <v>Escavação, carga e transporte de solos moles - DMT de 1.000 a 1.200 m - caminho de serviço em leito natural - com caminhão basculante de 14 m³</v>
          </cell>
          <cell r="C5722" t="str">
            <v>m³</v>
          </cell>
          <cell r="D5722">
            <v>20.02</v>
          </cell>
        </row>
        <row r="5723">
          <cell r="A5723" t="str">
            <v>5502930</v>
          </cell>
          <cell r="B5723" t="str">
            <v>Escavação, carga e transporte de solos moles - DMT de 1.000 a 1.200 m - caminho de serviço em revestimento primário - com caminhão basculante de 14 m³</v>
          </cell>
          <cell r="C5723" t="str">
            <v>m³</v>
          </cell>
          <cell r="D5723">
            <v>18.95</v>
          </cell>
        </row>
        <row r="5724">
          <cell r="A5724" t="str">
            <v>5502956</v>
          </cell>
          <cell r="B5724" t="str">
            <v>Escavação, carga e transporte de solos moles - DMT de 1.000 a 1.200 m - caminho de serviço pavimentado - com caminhão basculante de 14 m³</v>
          </cell>
          <cell r="C5724" t="str">
            <v>m³</v>
          </cell>
          <cell r="D5724">
            <v>18.559999999999999</v>
          </cell>
        </row>
        <row r="5725">
          <cell r="A5725" t="str">
            <v>5502905</v>
          </cell>
          <cell r="B5725" t="str">
            <v>Escavação, carga e transporte de solos moles - DMT de 1.200 a 1.400 m - caminho de serviço em leito natural - com caminhão basculante de 14 m³</v>
          </cell>
          <cell r="C5725" t="str">
            <v>m³</v>
          </cell>
          <cell r="D5725">
            <v>22.34</v>
          </cell>
        </row>
        <row r="5726">
          <cell r="A5726" t="str">
            <v>5502931</v>
          </cell>
          <cell r="B5726" t="str">
            <v>Escavação, carga e transporte de solos moles - DMT de 1.200 a 1.400 m - caminho de serviço em revestimento primário - com caminhão basculante de 14 m³</v>
          </cell>
          <cell r="C5726" t="str">
            <v>m³</v>
          </cell>
          <cell r="D5726">
            <v>19.14</v>
          </cell>
        </row>
        <row r="5727">
          <cell r="A5727" t="str">
            <v>5502957</v>
          </cell>
          <cell r="B5727" t="str">
            <v>Escavação, carga e transporte de solos moles - DMT de 1.200 a 1.400 m - caminho de serviço pavimentado - com caminhão basculante de 14 m³</v>
          </cell>
          <cell r="C5727" t="str">
            <v>m³</v>
          </cell>
          <cell r="D5727">
            <v>18.760000000000002</v>
          </cell>
        </row>
        <row r="5728">
          <cell r="A5728" t="str">
            <v>5502906</v>
          </cell>
          <cell r="B5728" t="str">
            <v>Escavação, carga e transporte de solos moles - DMT de 1.400 a 1.600 m - caminho de serviço em leito natural - com caminhão basculante de 14 m³</v>
          </cell>
          <cell r="C5728" t="str">
            <v>m³</v>
          </cell>
          <cell r="D5728">
            <v>22.63</v>
          </cell>
        </row>
        <row r="5729">
          <cell r="A5729" t="str">
            <v>5502932</v>
          </cell>
          <cell r="B5729" t="str">
            <v>Escavação, carga e transporte de solos moles - DMT de 1.400 a 1.600 m - caminho de serviço em revestimento primário - com caminhão basculante de 14 m³</v>
          </cell>
          <cell r="C5729" t="str">
            <v>m³</v>
          </cell>
          <cell r="D5729">
            <v>19.34</v>
          </cell>
        </row>
        <row r="5730">
          <cell r="A5730" t="str">
            <v>5502958</v>
          </cell>
          <cell r="B5730" t="str">
            <v>Escavação, carga e transporte de solos moles - DMT de 1.400 a 1.600 m - caminho de serviço pavimentado - com caminhão basculante de 14 m³</v>
          </cell>
          <cell r="C5730" t="str">
            <v>m³</v>
          </cell>
          <cell r="D5730">
            <v>18.95</v>
          </cell>
        </row>
        <row r="5731">
          <cell r="A5731" t="str">
            <v>5502907</v>
          </cell>
          <cell r="B5731" t="str">
            <v>Escavação, carga e transporte de solos moles - DMT de 1.600 a 1.800 m - caminho de serviço em leito natural - com caminhão basculante de 14 m³</v>
          </cell>
          <cell r="C5731" t="str">
            <v>m³</v>
          </cell>
          <cell r="D5731">
            <v>23.07</v>
          </cell>
        </row>
        <row r="5732">
          <cell r="A5732" t="str">
            <v>5502933</v>
          </cell>
          <cell r="B5732" t="str">
            <v>Escavação, carga e transporte de solos moles - DMT de 1.600 a 1.800 m - caminho de serviço em revestimento primário - com caminhão basculante de 14 m³</v>
          </cell>
          <cell r="C5732" t="str">
            <v>m³</v>
          </cell>
          <cell r="D5732">
            <v>19.63</v>
          </cell>
        </row>
        <row r="5733">
          <cell r="A5733" t="str">
            <v>5502959</v>
          </cell>
          <cell r="B5733" t="str">
            <v>Escavação, carga e transporte de solos moles - DMT de 1.600 a 1.800 m - caminho de serviço pavimentado - com caminhão basculante de 14 m³</v>
          </cell>
          <cell r="C5733" t="str">
            <v>m³</v>
          </cell>
          <cell r="D5733">
            <v>19.14</v>
          </cell>
        </row>
        <row r="5734">
          <cell r="A5734" t="str">
            <v>5502908</v>
          </cell>
          <cell r="B5734" t="str">
            <v>Escavação, carga e transporte de solos moles - DMT de 1.800 a 2.000 m - caminho de serviço em leito natural - com caminhão basculante de 14 m³</v>
          </cell>
          <cell r="C5734" t="str">
            <v>m³</v>
          </cell>
          <cell r="D5734">
            <v>23.36</v>
          </cell>
        </row>
        <row r="5735">
          <cell r="A5735" t="str">
            <v>5502934</v>
          </cell>
          <cell r="B5735" t="str">
            <v>Escavação, carga e transporte de solos moles - DMT de 1.800 a 2.000 m - caminho de serviço em revestimento primário - com caminhão basculante de 14 m³</v>
          </cell>
          <cell r="C5735" t="str">
            <v>m³</v>
          </cell>
          <cell r="D5735">
            <v>19.829999999999998</v>
          </cell>
        </row>
        <row r="5736">
          <cell r="A5736" t="str">
            <v>5502960</v>
          </cell>
          <cell r="B5736" t="str">
            <v>Escavação, carga e transporte de solos moles - DMT de 1.800 a 2.000 m - caminho de serviço pavimentado - com caminhão basculante de 14 m³</v>
          </cell>
          <cell r="C5736" t="str">
            <v>m³</v>
          </cell>
          <cell r="D5736">
            <v>19.239999999999998</v>
          </cell>
        </row>
        <row r="5737">
          <cell r="A5737" t="str">
            <v>5502909</v>
          </cell>
          <cell r="B5737" t="str">
            <v>Escavação, carga e transporte de solos moles - DMT de 2.000 a 2.500 m - caminho de serviço em leito natural - com caminhão basculante de 14 m³</v>
          </cell>
          <cell r="C5737" t="str">
            <v>m³</v>
          </cell>
          <cell r="D5737">
            <v>23.95</v>
          </cell>
        </row>
        <row r="5738">
          <cell r="A5738" t="str">
            <v>5502935</v>
          </cell>
          <cell r="B5738" t="str">
            <v>Escavação, carga e transporte de solos moles - DMT de 2.000 a 2.500 m - caminho de serviço em revestimento primário - com caminhão basculante de 14 m³</v>
          </cell>
          <cell r="C5738" t="str">
            <v>m³</v>
          </cell>
          <cell r="D5738">
            <v>20.22</v>
          </cell>
        </row>
        <row r="5739">
          <cell r="A5739" t="str">
            <v>5502961</v>
          </cell>
          <cell r="B5739" t="str">
            <v>Escavação, carga e transporte de solos moles - DMT de 2.000 a 2.500 m - caminho de serviço pavimentado - com caminhão basculante de 14 m³</v>
          </cell>
          <cell r="C5739" t="str">
            <v>m³</v>
          </cell>
          <cell r="D5739">
            <v>19.63</v>
          </cell>
        </row>
        <row r="5740">
          <cell r="A5740" t="str">
            <v>5502910</v>
          </cell>
          <cell r="B5740" t="str">
            <v>Escavação, carga e transporte de solos moles - DMT de 2.500 a 3.000 m - caminho de serviço em leito natural - com caminhão basculante de 14 m³</v>
          </cell>
          <cell r="C5740" t="str">
            <v>m³</v>
          </cell>
          <cell r="D5740">
            <v>24.97</v>
          </cell>
        </row>
        <row r="5741">
          <cell r="A5741" t="str">
            <v>5502936</v>
          </cell>
          <cell r="B5741" t="str">
            <v>Escavação, carga e transporte de solos moles - DMT de 2.500 a 3.000 m - caminho de serviço em revestimento primário - com caminhão basculante de 14 m³</v>
          </cell>
          <cell r="C5741" t="str">
            <v>m³</v>
          </cell>
          <cell r="D5741">
            <v>22.78</v>
          </cell>
        </row>
        <row r="5742">
          <cell r="A5742" t="str">
            <v>5502962</v>
          </cell>
          <cell r="B5742" t="str">
            <v>Escavação, carga e transporte de solos moles - DMT de 2.500 a 3.000 m - caminho de serviço pavimentado - com caminhão basculante de 14 m³</v>
          </cell>
          <cell r="C5742" t="str">
            <v>m³</v>
          </cell>
          <cell r="D5742">
            <v>20.12</v>
          </cell>
        </row>
        <row r="5743">
          <cell r="A5743" t="str">
            <v>5502900</v>
          </cell>
          <cell r="B5743" t="str">
            <v>Escavação, carga e transporte de solos moles - DMT de 200 a 400 m - caminho de serviço em leito natural - com caminhão basculante de 14 m³</v>
          </cell>
          <cell r="C5743" t="str">
            <v>m³</v>
          </cell>
          <cell r="D5743">
            <v>18.46</v>
          </cell>
        </row>
        <row r="5744">
          <cell r="A5744" t="str">
            <v>5502926</v>
          </cell>
          <cell r="B5744" t="str">
            <v>Escavação, carga e transporte de solos moles - DMT de 200 a 400 m - caminho de serviço em revestimento primário - com caminhão basculante de 14 m³</v>
          </cell>
          <cell r="C5744" t="str">
            <v>m³</v>
          </cell>
          <cell r="D5744">
            <v>17.88</v>
          </cell>
        </row>
        <row r="5745">
          <cell r="A5745" t="str">
            <v>5502952</v>
          </cell>
          <cell r="B5745" t="str">
            <v>Escavação, carga e transporte de solos moles - DMT de 200 a 400 m - caminho de serviço pavimentado - com caminhão basculante de 14 m³</v>
          </cell>
          <cell r="C5745" t="str">
            <v>m³</v>
          </cell>
          <cell r="D5745">
            <v>17.690000000000001</v>
          </cell>
        </row>
        <row r="5746">
          <cell r="A5746" t="str">
            <v>5502901</v>
          </cell>
          <cell r="B5746" t="str">
            <v>Escavação, carga e transporte de solos moles - DMT de 400 a 600 m - caminho de serviço em leito natural - com caminhão basculante de 14 m³</v>
          </cell>
          <cell r="C5746" t="str">
            <v>m³</v>
          </cell>
          <cell r="D5746">
            <v>18.850000000000001</v>
          </cell>
        </row>
        <row r="5747">
          <cell r="A5747" t="str">
            <v>5502927</v>
          </cell>
          <cell r="B5747" t="str">
            <v>Escavação, carga e transporte de solos moles - DMT de 400 a 600 m - caminho de serviço em revestimento primário - com caminhão basculante de 14 m³</v>
          </cell>
          <cell r="C5747" t="str">
            <v>m³</v>
          </cell>
          <cell r="D5747">
            <v>18.170000000000002</v>
          </cell>
        </row>
        <row r="5748">
          <cell r="A5748" t="str">
            <v>5502953</v>
          </cell>
          <cell r="B5748" t="str">
            <v>Escavação, carga e transporte de solos moles - DMT de 400 a 600 m - caminho de serviço pavimentado - com caminhão basculante de 14 m³</v>
          </cell>
          <cell r="C5748" t="str">
            <v>m³</v>
          </cell>
          <cell r="D5748">
            <v>17.98</v>
          </cell>
        </row>
        <row r="5749">
          <cell r="A5749" t="str">
            <v>5502899</v>
          </cell>
          <cell r="B5749" t="str">
            <v>Escavação, carga e transporte de solos moles - DMT de 50 a 200 m - caminho de serviço em leito natural - com caminhão basculante de 14 m³</v>
          </cell>
          <cell r="C5749" t="str">
            <v>m³</v>
          </cell>
          <cell r="D5749">
            <v>17.88</v>
          </cell>
        </row>
        <row r="5750">
          <cell r="A5750" t="str">
            <v>5502925</v>
          </cell>
          <cell r="B5750" t="str">
            <v>Escavação, carga e transporte de solos moles - DMT de 50 a 200 m - caminho de serviço em revestimento primário - com caminhão basculante de 14 m³</v>
          </cell>
          <cell r="C5750" t="str">
            <v>m³</v>
          </cell>
          <cell r="D5750">
            <v>17.59</v>
          </cell>
        </row>
        <row r="5751">
          <cell r="A5751" t="str">
            <v>5502951</v>
          </cell>
          <cell r="B5751" t="str">
            <v>Escavação, carga e transporte de solos moles - DMT de 50 a 200 m - caminho de serviço pavimentado - com caminhão basculante de 14 m³</v>
          </cell>
          <cell r="C5751" t="str">
            <v>m³</v>
          </cell>
          <cell r="D5751">
            <v>17.39</v>
          </cell>
        </row>
        <row r="5752">
          <cell r="A5752" t="str">
            <v>5502902</v>
          </cell>
          <cell r="B5752" t="str">
            <v>Escavação, carga e transporte de solos moles - DMT de 600 a 800 m - caminho de serviço em leito natural - com caminhão basculante de 14 m³</v>
          </cell>
          <cell r="C5752" t="str">
            <v>m³</v>
          </cell>
          <cell r="D5752">
            <v>19.34</v>
          </cell>
        </row>
        <row r="5753">
          <cell r="A5753" t="str">
            <v>5502928</v>
          </cell>
          <cell r="B5753" t="str">
            <v>Escavação, carga e transporte de solos moles - DMT de 600 a 800 m - caminho de serviço em revestimento primário - com caminhão basculante de 14 m³</v>
          </cell>
          <cell r="C5753" t="str">
            <v>m³</v>
          </cell>
          <cell r="D5753">
            <v>18.46</v>
          </cell>
        </row>
        <row r="5754">
          <cell r="A5754" t="str">
            <v>5502954</v>
          </cell>
          <cell r="B5754" t="str">
            <v>Escavação, carga e transporte de solos moles - DMT de 600 a 800 m - caminho de serviço pavimentado - com caminhão basculante de 14 m³</v>
          </cell>
          <cell r="C5754" t="str">
            <v>m³</v>
          </cell>
          <cell r="D5754">
            <v>18.170000000000002</v>
          </cell>
        </row>
        <row r="5755">
          <cell r="A5755" t="str">
            <v>5502903</v>
          </cell>
          <cell r="B5755" t="str">
            <v>Escavação, carga e transporte de solos moles - DMT de 800 a 1.000 m - caminho de serviço em leito natural - com caminhão basculante de 14 m³</v>
          </cell>
          <cell r="C5755" t="str">
            <v>m³</v>
          </cell>
          <cell r="D5755">
            <v>19.63</v>
          </cell>
        </row>
        <row r="5756">
          <cell r="A5756" t="str">
            <v>5502929</v>
          </cell>
          <cell r="B5756" t="str">
            <v>Escavação, carga e transporte de solos moles - DMT de 800 a 1.000 m - caminho de serviço em revestimento primário - com caminhão basculante de 14 m³</v>
          </cell>
          <cell r="C5756" t="str">
            <v>m³</v>
          </cell>
          <cell r="D5756">
            <v>18.66</v>
          </cell>
        </row>
        <row r="5757">
          <cell r="A5757" t="str">
            <v>5502955</v>
          </cell>
          <cell r="B5757" t="str">
            <v>Escavação, carga e transporte de solos moles - DMT de 800 a 1.000 m - caminho de serviço pavimentado - com caminhão basculante de 14 m³</v>
          </cell>
          <cell r="C5757" t="str">
            <v>m³</v>
          </cell>
          <cell r="D5757">
            <v>18.37</v>
          </cell>
        </row>
        <row r="5758">
          <cell r="A5758" t="str">
            <v>5502889</v>
          </cell>
          <cell r="B5758" t="str">
            <v>Escavação, carga e transporte de solos moles na distância de 3.000 m - caminho de serviço em leito natural - com caminhão basculante de 14 m³</v>
          </cell>
          <cell r="C5758" t="str">
            <v>m³</v>
          </cell>
          <cell r="D5758">
            <v>25.41</v>
          </cell>
        </row>
        <row r="5759">
          <cell r="A5759" t="str">
            <v>5502996</v>
          </cell>
          <cell r="B5759" t="str">
            <v>Escavação, carga e transporte de solos moles na distância de 3.000 m - caminho de serviço em revestimento primário - com caminhão basculante de 14 m³</v>
          </cell>
          <cell r="C5759" t="str">
            <v>m³</v>
          </cell>
          <cell r="D5759">
            <v>23.07</v>
          </cell>
        </row>
        <row r="5760">
          <cell r="A5760" t="str">
            <v>5502997</v>
          </cell>
          <cell r="B5760" t="str">
            <v>Escavação, carga e transporte de solos moles na distância de 3.000 m - caminho de serviço pavimentado - com caminhão basculante de 14 m³</v>
          </cell>
          <cell r="C5760" t="str">
            <v>m³</v>
          </cell>
          <cell r="D5760">
            <v>22.34</v>
          </cell>
        </row>
        <row r="5761">
          <cell r="A5761" t="str">
            <v>5501716</v>
          </cell>
          <cell r="B5761" t="str">
            <v>Escavação, carga e transporte em material de 1ª categoria - DMT de 1.000 a 1.200 m com motoscraper</v>
          </cell>
          <cell r="C5761" t="str">
            <v>m³</v>
          </cell>
          <cell r="D5761">
            <v>20.93</v>
          </cell>
        </row>
        <row r="5762">
          <cell r="A5762" t="str">
            <v>5501717</v>
          </cell>
          <cell r="B5762" t="str">
            <v>Escavação, carga e transporte em material de 1ª categoria - DMT de 1.200 a 1.400 m com motoscraper</v>
          </cell>
          <cell r="C5762" t="str">
            <v>m³</v>
          </cell>
          <cell r="D5762">
            <v>23.6</v>
          </cell>
        </row>
        <row r="5763">
          <cell r="A5763" t="str">
            <v>5501712</v>
          </cell>
          <cell r="B5763" t="str">
            <v>Escavação, carga e transporte em material de 1ª categoria - DMT de 200 a 400 m com motoscraper</v>
          </cell>
          <cell r="C5763" t="str">
            <v>m³</v>
          </cell>
          <cell r="D5763">
            <v>12.12</v>
          </cell>
        </row>
        <row r="5764">
          <cell r="A5764" t="str">
            <v>5501713</v>
          </cell>
          <cell r="B5764" t="str">
            <v>Escavação, carga e transporte em material de 1ª categoria - DMT de 400 a 600 m com motoscraper</v>
          </cell>
          <cell r="C5764" t="str">
            <v>m³</v>
          </cell>
          <cell r="D5764">
            <v>13.45</v>
          </cell>
        </row>
        <row r="5765">
          <cell r="A5765" t="str">
            <v>5501711</v>
          </cell>
          <cell r="B5765" t="str">
            <v>Escavação, carga e transporte em material de 1ª categoria - DMT de 50 a 200 m com motoscraper</v>
          </cell>
          <cell r="C5765" t="str">
            <v>m³</v>
          </cell>
          <cell r="D5765">
            <v>9.6999999999999993</v>
          </cell>
        </row>
        <row r="5766">
          <cell r="A5766" t="str">
            <v>5501710</v>
          </cell>
          <cell r="B5766" t="str">
            <v>Escavação, carga e transporte em material de 1ª categoria - DMT de 50 m</v>
          </cell>
          <cell r="C5766" t="str">
            <v>m³</v>
          </cell>
          <cell r="D5766">
            <v>2.81</v>
          </cell>
        </row>
        <row r="5767">
          <cell r="A5767" t="str">
            <v>5501714</v>
          </cell>
          <cell r="B5767" t="str">
            <v>Escavação, carga e transporte em material de 1ª categoria - DMT de 600 a 800 m com motoscraper</v>
          </cell>
          <cell r="C5767" t="str">
            <v>m³</v>
          </cell>
          <cell r="D5767">
            <v>15.84</v>
          </cell>
        </row>
        <row r="5768">
          <cell r="A5768" t="str">
            <v>5501715</v>
          </cell>
          <cell r="B5768" t="str">
            <v>Escavação, carga e transporte em material de 1ª categoria - DMT de 800 a 1.000 m com motoscraper</v>
          </cell>
          <cell r="C5768" t="str">
            <v>m³</v>
          </cell>
          <cell r="D5768">
            <v>18.260000000000002</v>
          </cell>
        </row>
        <row r="5769">
          <cell r="A5769" t="str">
            <v>5502986</v>
          </cell>
          <cell r="B5769" t="str">
            <v>Expurgo de jazida</v>
          </cell>
          <cell r="C5769" t="str">
            <v>m³</v>
          </cell>
          <cell r="D5769">
            <v>3.17</v>
          </cell>
        </row>
        <row r="5770">
          <cell r="A5770" t="str">
            <v>5502977</v>
          </cell>
          <cell r="B5770" t="str">
            <v>Fragmentação de blocos de rocha com escavadeira e rompedor hidráulico 1.700 kg</v>
          </cell>
          <cell r="C5770" t="str">
            <v>m³</v>
          </cell>
          <cell r="D5770">
            <v>8.9</v>
          </cell>
        </row>
        <row r="5771">
          <cell r="A5771" t="str">
            <v>5502985</v>
          </cell>
          <cell r="B5771" t="str">
            <v>Limpeza mecanizada da camada vegetal</v>
          </cell>
          <cell r="C5771" t="str">
            <v>m²</v>
          </cell>
          <cell r="D5771">
            <v>0.56000000000000005</v>
          </cell>
        </row>
        <row r="5772">
          <cell r="A5772" t="str">
            <v>5503018</v>
          </cell>
          <cell r="B5772" t="str">
            <v>Manutenção de caminho de serviço</v>
          </cell>
          <cell r="C5772" t="str">
            <v>km</v>
          </cell>
          <cell r="D5772">
            <v>65.52</v>
          </cell>
        </row>
        <row r="5773">
          <cell r="A5773" t="str">
            <v>5505768</v>
          </cell>
          <cell r="B5773" t="str">
            <v>Pré-fissuramento de material de 3ª categoria</v>
          </cell>
          <cell r="C5773" t="str">
            <v>m²</v>
          </cell>
          <cell r="D5773">
            <v>80.209999999999994</v>
          </cell>
        </row>
        <row r="5774">
          <cell r="A5774" t="str">
            <v>5503020</v>
          </cell>
          <cell r="B5774" t="str">
            <v>Umedecimento de caminho de serviço</v>
          </cell>
          <cell r="C5774" t="str">
            <v>km</v>
          </cell>
          <cell r="D5774">
            <v>287.83999999999997</v>
          </cell>
        </row>
        <row r="5775">
          <cell r="A5775" t="str">
            <v>5605798</v>
          </cell>
          <cell r="B5775" t="str">
            <v>Chumbador de aço CA-50 - D = 20 mm com perfuratriz sobre pneus - ancorado na rocha com cartucho de cimento - fornecimento, perfuração e instalação</v>
          </cell>
          <cell r="C5775" t="str">
            <v>m</v>
          </cell>
          <cell r="D5775">
            <v>87.11</v>
          </cell>
        </row>
        <row r="5776">
          <cell r="A5776" t="str">
            <v>5605925</v>
          </cell>
          <cell r="B5776" t="str">
            <v>Chumbador de aço CA-50 - D = 20 mm com perfuratriz sobre pneus - ancorado na rocha com injeção de nata de cimento - fornecimento, perfuração e instalação</v>
          </cell>
          <cell r="C5776" t="str">
            <v>m</v>
          </cell>
          <cell r="D5776">
            <v>81.69</v>
          </cell>
        </row>
        <row r="5777">
          <cell r="A5777" t="str">
            <v>5605799</v>
          </cell>
          <cell r="B5777" t="str">
            <v>Chumbador de aço CA-50 - D = 22 mm com perfuratriz sobre pneus - ancorado na rocha com cartucho de cimento - fornecimento, perfuração e instalação</v>
          </cell>
          <cell r="C5777" t="str">
            <v>m</v>
          </cell>
          <cell r="D5777">
            <v>97.53</v>
          </cell>
        </row>
        <row r="5778">
          <cell r="A5778" t="str">
            <v>5605800</v>
          </cell>
          <cell r="B5778" t="str">
            <v>Chumbador de aço CA-50 - D = 25 mm com perfuratriz sobre pneus - ancorado na rocha com cartucho de cimento - fornecimento, perfuração e instalação</v>
          </cell>
          <cell r="C5778" t="str">
            <v>m</v>
          </cell>
          <cell r="D5778">
            <v>110.94</v>
          </cell>
        </row>
        <row r="5779">
          <cell r="A5779" t="str">
            <v>5613944</v>
          </cell>
          <cell r="B5779" t="str">
            <v>Chumbador de aço CA-50 - D = 32 mm com martelete perfurador manual - ancorado na rocha com cartucho de cimento - fornecimento, perfuração e instalação</v>
          </cell>
          <cell r="C5779" t="str">
            <v>m</v>
          </cell>
          <cell r="D5779">
            <v>133.19</v>
          </cell>
        </row>
        <row r="5780">
          <cell r="A5780" t="str">
            <v>5605894</v>
          </cell>
          <cell r="B5780" t="str">
            <v>Grampo de aço CA-50 D = 12,5 mm para solo grampeado com capacidade de 30 kN - fornecimento, perfuração e instalação</v>
          </cell>
          <cell r="C5780" t="str">
            <v>m</v>
          </cell>
          <cell r="D5780">
            <v>48.57</v>
          </cell>
        </row>
        <row r="5781">
          <cell r="A5781" t="str">
            <v>5605895</v>
          </cell>
          <cell r="B5781" t="str">
            <v>Grampo de aço CA-50 D = 16 mm para solo grampeado com capacidade de 50 kN - fornecimento, perfuração e instalação</v>
          </cell>
          <cell r="C5781" t="str">
            <v>m</v>
          </cell>
          <cell r="D5781">
            <v>52.59</v>
          </cell>
        </row>
        <row r="5782">
          <cell r="A5782" t="str">
            <v>5605896</v>
          </cell>
          <cell r="B5782" t="str">
            <v>Grampo de aço CA-50 D = 20 mm para solo grampeado com capacidade de 80 kN - fornecimento, perfuração e instalação</v>
          </cell>
          <cell r="C5782" t="str">
            <v>m</v>
          </cell>
          <cell r="D5782">
            <v>58.65</v>
          </cell>
        </row>
        <row r="5783">
          <cell r="A5783" t="str">
            <v>5605911</v>
          </cell>
          <cell r="B5783" t="str">
            <v>Perfuração para tirante permanente protendido autoinjetável em material de 1ª categoria com diâmetro de até 120 mm</v>
          </cell>
          <cell r="C5783" t="str">
            <v>m</v>
          </cell>
          <cell r="D5783">
            <v>39.130000000000003</v>
          </cell>
        </row>
        <row r="5784">
          <cell r="A5784" t="str">
            <v>5605912</v>
          </cell>
          <cell r="B5784" t="str">
            <v>Perfuração para tirante permanente protendido autoinjetável em material de 2ª categoria com diâmetro de até 87 mm</v>
          </cell>
          <cell r="C5784" t="str">
            <v>m</v>
          </cell>
          <cell r="D5784">
            <v>65.05</v>
          </cell>
        </row>
        <row r="5785">
          <cell r="A5785" t="str">
            <v>5605938</v>
          </cell>
          <cell r="B5785" t="str">
            <v>Perfuração para tirantes em material de 1ª categoria com diâmetro de até 120 mm</v>
          </cell>
          <cell r="C5785" t="str">
            <v>m</v>
          </cell>
          <cell r="D5785">
            <v>21.6</v>
          </cell>
        </row>
        <row r="5786">
          <cell r="A5786" t="str">
            <v>5605939</v>
          </cell>
          <cell r="B5786" t="str">
            <v>Perfuração para tirantes em material de 2ª categoria com diâmetro de até 120 mm</v>
          </cell>
          <cell r="C5786" t="str">
            <v>m</v>
          </cell>
          <cell r="D5786">
            <v>25.96</v>
          </cell>
        </row>
        <row r="5787">
          <cell r="A5787" t="str">
            <v>5605940</v>
          </cell>
          <cell r="B5787" t="str">
            <v>Perfuração para tirantes em material de 3ª categoria com diâmetro de até 120 mm</v>
          </cell>
          <cell r="C5787" t="str">
            <v>m</v>
          </cell>
          <cell r="D5787">
            <v>59.22</v>
          </cell>
        </row>
        <row r="5788">
          <cell r="A5788" t="str">
            <v>5605942</v>
          </cell>
          <cell r="B5788" t="str">
            <v>Pintura eletrostática com tinta em pó à base de resina epóxi - E = 200 µm</v>
          </cell>
          <cell r="C5788" t="str">
            <v>m²</v>
          </cell>
          <cell r="D5788">
            <v>49.8</v>
          </cell>
        </row>
        <row r="5789">
          <cell r="A5789" t="str">
            <v>5605955</v>
          </cell>
          <cell r="B5789" t="str">
            <v>Protensão de tirante com 10 cordoalhas D = 12,7 mm aço CP 190 RB, com capacidade de 860 kN - inclusive ancoragem e grauteamento da cabeça</v>
          </cell>
          <cell r="C5789" t="str">
            <v>un</v>
          </cell>
          <cell r="D5789">
            <v>703.52</v>
          </cell>
        </row>
        <row r="5790">
          <cell r="A5790" t="str">
            <v>5605956</v>
          </cell>
          <cell r="B5790" t="str">
            <v>Protensão de tirante com 12 cordoalhas D = 12,7 mm aço CP 190 RB, com capacidade de 1.040 kN - inclusive ancoragem e grauteamento da cabeça</v>
          </cell>
          <cell r="C5790" t="str">
            <v>un</v>
          </cell>
          <cell r="D5790">
            <v>846.7</v>
          </cell>
        </row>
        <row r="5791">
          <cell r="A5791" t="str">
            <v>5605953</v>
          </cell>
          <cell r="B5791" t="str">
            <v>Protensão de tirante com 6 cordoalhas D = 12,7 mm aço CP 190 RB, com capacidade de 520 kN - inclusive ancoragem e grauteamento da cabeça</v>
          </cell>
          <cell r="C5791" t="str">
            <v>un</v>
          </cell>
          <cell r="D5791">
            <v>498.22</v>
          </cell>
        </row>
        <row r="5792">
          <cell r="A5792" t="str">
            <v>5605954</v>
          </cell>
          <cell r="B5792" t="str">
            <v>Protensão de tirante com 8 cordoalhas D = 12,7 mm aço CP 190 RB, com capacidade de 690 kN - inclusive ancoragem e grauteamento da cabeça</v>
          </cell>
          <cell r="C5792" t="str">
            <v>un</v>
          </cell>
          <cell r="D5792">
            <v>607.82000000000005</v>
          </cell>
        </row>
        <row r="5793">
          <cell r="A5793" t="str">
            <v>5605909</v>
          </cell>
          <cell r="B5793" t="str">
            <v>Protensão de tirante permanente autoinjetável de aço D = 40 mm, seção de 684 mm², tensão de escoamento = 440 MPa e tensão de ruptura = 580 MPa - inclusive ancoragem e grauteamento da cabeça</v>
          </cell>
          <cell r="C5793" t="str">
            <v>un</v>
          </cell>
          <cell r="D5793">
            <v>468.4</v>
          </cell>
        </row>
        <row r="5794">
          <cell r="A5794" t="str">
            <v>5605908</v>
          </cell>
          <cell r="B5794" t="str">
            <v>Protensão de tirante permanente autoinjetável de aço D = 40 mm, seção de 822 mm², tensão de escoamento = 470 MPa e tensão de ruptura = 600 MPa - inclusive ancoragem e grauteamento da cabeça</v>
          </cell>
          <cell r="C5794" t="str">
            <v>un</v>
          </cell>
          <cell r="D5794">
            <v>468.4</v>
          </cell>
        </row>
        <row r="5795">
          <cell r="A5795" t="str">
            <v>5605907</v>
          </cell>
          <cell r="B5795" t="str">
            <v>Protensão de tirante permanente autoinjetável de aço D = 40 mm, seção de 936 mm², tensão de escoamento = 700 MPa e tensão de ruptura = 830 MPa - inclusive ancoragem e grauteamento da cabeça</v>
          </cell>
          <cell r="C5795" t="str">
            <v>un</v>
          </cell>
          <cell r="D5795">
            <v>500.1</v>
          </cell>
        </row>
        <row r="5796">
          <cell r="A5796" t="str">
            <v>5605906</v>
          </cell>
          <cell r="B5796" t="str">
            <v>Protensão de tirante permanente autoinjetável de aço D = 50 mm, seção de 1.330 mm², tensão de escoamento = 630 MPa e tensão de ruptura = 740 MPa - inclusive ancoragem e grauteamento da cabeça</v>
          </cell>
          <cell r="C5796" t="str">
            <v>un</v>
          </cell>
          <cell r="D5796">
            <v>603.19000000000005</v>
          </cell>
        </row>
        <row r="5797">
          <cell r="A5797" t="str">
            <v>5605905</v>
          </cell>
          <cell r="B5797" t="str">
            <v>Protensão de tirante permanente autoinjetável de aço D = 50 mm, seção de 1.569 mm², tensão de escoamento = 630 MPa e tensão de ruptura = 740 MP - inclusive ancoragem e grauteamento da cabeça</v>
          </cell>
          <cell r="C5797" t="str">
            <v>un</v>
          </cell>
          <cell r="D5797">
            <v>702.43</v>
          </cell>
        </row>
        <row r="5798">
          <cell r="A5798" t="str">
            <v>5605944</v>
          </cell>
          <cell r="B5798" t="str">
            <v>Protensão de tirante permanente protendido de aço D = 30 mm, tensão de escoamento = 600 MPa e tensão de ruptura = 720 MPa - inclusive ancoragem e grauteamento da cabeça</v>
          </cell>
          <cell r="C5798" t="str">
            <v>un</v>
          </cell>
          <cell r="D5798">
            <v>420.43</v>
          </cell>
        </row>
        <row r="5799">
          <cell r="A5799" t="str">
            <v>5605910</v>
          </cell>
          <cell r="B5799" t="str">
            <v>Protensão de tirante permanente protendido de aço D = 32 mm, tensão de escoamento = 520 MPa e tensão de ruptura = 690 MPa - inclusive ancoragem e grauteamento da cabeça</v>
          </cell>
          <cell r="C5799" t="str">
            <v>un</v>
          </cell>
          <cell r="D5799">
            <v>495.39</v>
          </cell>
        </row>
        <row r="5800">
          <cell r="A5800" t="str">
            <v>5605945</v>
          </cell>
          <cell r="B5800" t="str">
            <v>Protensão de tirante permanente protendido de aço D = 32 mm, tensão de escoamento = 950 MPa e tensão de ruptura = 1.050 MPa - inclusive ancoragem e grauteamento da cabeça</v>
          </cell>
          <cell r="C5800" t="str">
            <v>un</v>
          </cell>
          <cell r="D5800">
            <v>526.85</v>
          </cell>
        </row>
        <row r="5801">
          <cell r="A5801" t="str">
            <v>5605946</v>
          </cell>
          <cell r="B5801" t="str">
            <v>Protensão de tirante permanente protendido de aço D = 40 mm, tensão de escoamento = 600 MPa e tensão de ruptura = 720 MPa - inclusive ancoragem e grauteamento da cabeça</v>
          </cell>
          <cell r="C5801" t="str">
            <v>un</v>
          </cell>
          <cell r="D5801">
            <v>500.1</v>
          </cell>
        </row>
        <row r="5802">
          <cell r="A5802" t="str">
            <v>5605947</v>
          </cell>
          <cell r="B5802" t="str">
            <v>Protensão de tirante permanente protendido de aço D = 44 mm, tensão de escoamento = 680 MPa e tensão de ruptura = 870 MPa - inclusive ancoragem e grauteamento da cabeça</v>
          </cell>
          <cell r="C5802" t="str">
            <v>un</v>
          </cell>
          <cell r="D5802">
            <v>561.77</v>
          </cell>
        </row>
        <row r="5803">
          <cell r="A5803" t="str">
            <v>5605948</v>
          </cell>
          <cell r="B5803" t="str">
            <v>Protensão de tirante permanente protendido de aço D = 50 mm, tensão de escoamento = 600 MPa e tensão de ruptura = 720 MPa - inclusive ancoragem e grauteamento da cabeça</v>
          </cell>
          <cell r="C5803" t="str">
            <v>un</v>
          </cell>
          <cell r="D5803">
            <v>702.43</v>
          </cell>
        </row>
        <row r="5804">
          <cell r="A5804" t="str">
            <v>5605949</v>
          </cell>
          <cell r="B5804" t="str">
            <v>Protensão de tirante permanente protendido de aço D = 53 mm, tensão de escoamento = 600 MPa e tensão de ruptura = 720 MPa - inclusive ancoragem e grauteamento da cabeça</v>
          </cell>
          <cell r="C5804" t="str">
            <v>un</v>
          </cell>
          <cell r="D5804">
            <v>1001.44</v>
          </cell>
        </row>
        <row r="5805">
          <cell r="A5805" t="str">
            <v>5605950</v>
          </cell>
          <cell r="B5805" t="str">
            <v>Protensão de tirante permanente protendido de aço D = 57 mm, tensão de escoamento = 600 MPa e tensão de ruptura = 720 MPa - inclusive ancoragem e grauteamento da cabeça</v>
          </cell>
          <cell r="C5805" t="str">
            <v>un</v>
          </cell>
          <cell r="D5805">
            <v>1026.43</v>
          </cell>
        </row>
        <row r="5806">
          <cell r="A5806" t="str">
            <v>5605951</v>
          </cell>
          <cell r="B5806" t="str">
            <v>Protensão de tirante permanente protendido de aço D = 63 mm, tensão de escoamento = 600 MPa e tensão de ruptura = 720 MPa - inclusive ancoragem e grauteamento da cabeça</v>
          </cell>
          <cell r="C5806" t="str">
            <v>un</v>
          </cell>
          <cell r="D5806">
            <v>1626.63</v>
          </cell>
        </row>
        <row r="5807">
          <cell r="A5807" t="str">
            <v>5605952</v>
          </cell>
          <cell r="B5807" t="str">
            <v>Protensão de tirante permanente protendido de aço D = 69 mm, tensão de escoamento = 600 MPa e tensão de ruptura = 720 MPa - inclusive ancoragem e grauteamento da cabeça</v>
          </cell>
          <cell r="C5807" t="str">
            <v>un</v>
          </cell>
          <cell r="D5807">
            <v>2473.11</v>
          </cell>
        </row>
        <row r="5808">
          <cell r="A5808" t="str">
            <v>5605932</v>
          </cell>
          <cell r="B5808" t="str">
            <v>Tirante de barra de aço ancorado na rocha com resina de poliéster, D = 19 mm, tensão de escoamento = 700 MPa e tensão de ruptura = 800 MPa - fornecimento, perfuração e instalação</v>
          </cell>
          <cell r="C5808" t="str">
            <v>m</v>
          </cell>
          <cell r="D5808">
            <v>129.83000000000001</v>
          </cell>
        </row>
        <row r="5809">
          <cell r="A5809" t="str">
            <v>5605934</v>
          </cell>
          <cell r="B5809" t="str">
            <v>Tirante de barra de aço ancorado na rocha com resina de poliéster, D = 22 mm, tensão de escoamento = 700 MPa e tensão de ruptura = 800 MPa - fornecimento, perfuração e instalação</v>
          </cell>
          <cell r="C5809" t="str">
            <v>m</v>
          </cell>
          <cell r="D5809">
            <v>140.88</v>
          </cell>
        </row>
        <row r="5810">
          <cell r="A5810" t="str">
            <v>5605928</v>
          </cell>
          <cell r="B5810" t="str">
            <v>Tirante de barra de aço ancorado na rocha com resina de poliéster, D = 25 mm, tensão de escoamento = 520 MPa e tensão de ruptura = 690 MPa - fornecimento, perfuração e instalação</v>
          </cell>
          <cell r="C5810" t="str">
            <v>m</v>
          </cell>
          <cell r="D5810">
            <v>167.49</v>
          </cell>
        </row>
        <row r="5811">
          <cell r="A5811" t="str">
            <v>5605935</v>
          </cell>
          <cell r="B5811" t="str">
            <v>Tirante de barra de aço ancorado na rocha com resina de poliéster, D = 25 mm, tensão de escoamento = 700 MPa, tensão de ruptura = 800 MPa - fornecimento, perfuração e instalação</v>
          </cell>
          <cell r="C5811" t="str">
            <v>m</v>
          </cell>
          <cell r="D5811">
            <v>154.97999999999999</v>
          </cell>
        </row>
        <row r="5812">
          <cell r="A5812" t="str">
            <v>5605936</v>
          </cell>
          <cell r="B5812" t="str">
            <v>Tirante de barra de aço ancorado na rocha com resina de poliéster, D = 32 mm, tensão de escoamento = 700 MPa, tensão de ruptura = 800 MPa - fornecimento, perfuração e instalação</v>
          </cell>
          <cell r="C5812" t="str">
            <v>m</v>
          </cell>
          <cell r="D5812">
            <v>236.52</v>
          </cell>
        </row>
        <row r="5813">
          <cell r="A5813" t="str">
            <v>5605937</v>
          </cell>
          <cell r="B5813" t="str">
            <v>Tirante de barra de aço ancorado na rocha com resina de poliéster, D = 36 mm, tensão de escoamento = 700 MPa e tensão de ruptura = 800 MPa - fornecimento, perfuração e instalação</v>
          </cell>
          <cell r="C5813" t="str">
            <v>m</v>
          </cell>
          <cell r="D5813">
            <v>292.69</v>
          </cell>
        </row>
        <row r="5814">
          <cell r="A5814" t="str">
            <v>5605957</v>
          </cell>
          <cell r="B5814" t="str">
            <v>Tirante permanente protendido autoinjetável de aço D = 40 mm, seção de 684 mm², tensão de escoamento = 440 MPa e tensão de ruptura = 580 MPa - exceto perfuração</v>
          </cell>
          <cell r="C5814" t="str">
            <v>m</v>
          </cell>
          <cell r="D5814">
            <v>213.8</v>
          </cell>
        </row>
        <row r="5815">
          <cell r="A5815" t="str">
            <v>5605958</v>
          </cell>
          <cell r="B5815" t="str">
            <v>Tirante permanente protendido autoinjetável de aço D = 40 mm, seção de 822 mm², tensão de escoamento = 470 MPa e tensão de ruptura = 600 MPa - exceto perfuração</v>
          </cell>
          <cell r="C5815" t="str">
            <v>m</v>
          </cell>
          <cell r="D5815">
            <v>244.93</v>
          </cell>
        </row>
        <row r="5816">
          <cell r="A5816" t="str">
            <v>5605959</v>
          </cell>
          <cell r="B5816" t="str">
            <v>Tirante permanente protendido autoinjetável de aço D = 40 mm, seção de 936 mm², tensão de escoamento = 700 MPa e tensão de ruptura = 830 MPa - exceto perfuração</v>
          </cell>
          <cell r="C5816" t="str">
            <v>m</v>
          </cell>
          <cell r="D5816">
            <v>297</v>
          </cell>
        </row>
        <row r="5817">
          <cell r="A5817" t="str">
            <v>5605960</v>
          </cell>
          <cell r="B5817" t="str">
            <v>Tirante permanente protendido autoinjetável de aço D = 50 mm, seção de 1.330 mm², tensão de escoamento = 630 MPa e tensão de ruptura = 740 MPa - exceto perfuração</v>
          </cell>
          <cell r="C5817" t="str">
            <v>m</v>
          </cell>
          <cell r="D5817">
            <v>389.77</v>
          </cell>
        </row>
        <row r="5818">
          <cell r="A5818" t="str">
            <v>5605961</v>
          </cell>
          <cell r="B5818" t="str">
            <v>Tirante permanente protendido autoinjetável de aço D = 50 mm, seção de 1.569 mm², tensão de escoamento = 630 MPa e tensão de ruptura = 740 MPa - exceto perfuração</v>
          </cell>
          <cell r="C5818" t="str">
            <v>m</v>
          </cell>
          <cell r="D5818">
            <v>444.54</v>
          </cell>
        </row>
        <row r="5819">
          <cell r="A5819" t="str">
            <v>5605885</v>
          </cell>
          <cell r="B5819" t="str">
            <v>Tirante permanente protendido com 10 cordoalhas D = 12,7 mm, aço CP 190 RB, com capacidade de 860 kN - exceto perfuração</v>
          </cell>
          <cell r="C5819" t="str">
            <v>m</v>
          </cell>
          <cell r="D5819">
            <v>214.62</v>
          </cell>
        </row>
        <row r="5820">
          <cell r="A5820" t="str">
            <v>5605886</v>
          </cell>
          <cell r="B5820" t="str">
            <v>Tirante permanente protendido com 12 cordoalhas D = 12,7 mm, aço CP 190 RB, com capacidade de 1.030 kN - exceto perfuração</v>
          </cell>
          <cell r="C5820" t="str">
            <v>m</v>
          </cell>
          <cell r="D5820">
            <v>233.23</v>
          </cell>
        </row>
        <row r="5821">
          <cell r="A5821" t="str">
            <v>5605883</v>
          </cell>
          <cell r="B5821" t="str">
            <v>Tirante permanente protendido com 6 cordoalhas D = 12,7 mm, aço CP 190 RB, com capacidade de 510 kN - exceto perfuração</v>
          </cell>
          <cell r="C5821" t="str">
            <v>m</v>
          </cell>
          <cell r="D5821">
            <v>172.79</v>
          </cell>
        </row>
        <row r="5822">
          <cell r="A5822" t="str">
            <v>5605884</v>
          </cell>
          <cell r="B5822" t="str">
            <v>Tirante permanente protendido com 8 cordoalhas D = 12,7 mm, aço CP 190 RB, com capacidade de 690 kN - exceto perfuração</v>
          </cell>
          <cell r="C5822" t="str">
            <v>m</v>
          </cell>
          <cell r="D5822">
            <v>191.4</v>
          </cell>
        </row>
        <row r="5823">
          <cell r="A5823" t="str">
            <v>5605962</v>
          </cell>
          <cell r="B5823" t="str">
            <v>Tirante permanente protendido de aço D = 30 mm, tensão de escoamento = 600 MPa e tensão de ruptura = 720 MPa - exceto perfuração</v>
          </cell>
          <cell r="C5823" t="str">
            <v>m</v>
          </cell>
          <cell r="D5823">
            <v>155.22</v>
          </cell>
        </row>
        <row r="5824">
          <cell r="A5824" t="str">
            <v>5605881</v>
          </cell>
          <cell r="B5824" t="str">
            <v>Tirante permanente protendido de aço D = 32 mm, tensão de escoamento = 520 MPa e tensão de ruptura = 690 MPa - exceto perfuração</v>
          </cell>
          <cell r="C5824" t="str">
            <v>m</v>
          </cell>
          <cell r="D5824">
            <v>222.8</v>
          </cell>
        </row>
        <row r="5825">
          <cell r="A5825" t="str">
            <v>5605882</v>
          </cell>
          <cell r="B5825" t="str">
            <v>Tirante permanente protendido de aço D = 32 mm, tensão de escoamento = 950 MPa e tensão de ruptura = 1.050 MPa - exceto perfuração</v>
          </cell>
          <cell r="C5825" t="str">
            <v>m</v>
          </cell>
          <cell r="D5825">
            <v>376.94</v>
          </cell>
        </row>
        <row r="5826">
          <cell r="A5826" t="str">
            <v>5605963</v>
          </cell>
          <cell r="B5826" t="str">
            <v>Tirante permanente protendido de aço D = 40 mm, tensão de escoamento = 600 MPa e tensão de ruptura = 720 MPa - exceto perfuração</v>
          </cell>
          <cell r="C5826" t="str">
            <v>m</v>
          </cell>
          <cell r="D5826">
            <v>243.63</v>
          </cell>
        </row>
        <row r="5827">
          <cell r="A5827" t="str">
            <v>5605964</v>
          </cell>
          <cell r="B5827" t="str">
            <v>Tirante permanente protendido de aço D = 44 mm, tensão de escoamento = 680 MPa e tensão de ruptura = 870 MPa - exceto perfuração</v>
          </cell>
          <cell r="C5827" t="str">
            <v>m</v>
          </cell>
          <cell r="D5827">
            <v>312.24</v>
          </cell>
        </row>
        <row r="5828">
          <cell r="A5828" t="str">
            <v>5605965</v>
          </cell>
          <cell r="B5828" t="str">
            <v>Tirante permanente protendido de aço D = 50 mm, tensão de escoamento = 600 MPa e tensão de ruptura = 720 MPa - exceto perfuração</v>
          </cell>
          <cell r="C5828" t="str">
            <v>m</v>
          </cell>
          <cell r="D5828">
            <v>368.67</v>
          </cell>
        </row>
        <row r="5829">
          <cell r="A5829" t="str">
            <v>5605966</v>
          </cell>
          <cell r="B5829" t="str">
            <v>Tirante permanente protendido de aço D = 53mm, tensão de escoamento = 600 MPa e tensão de ruptura = 720 MPa - exceto perfuração</v>
          </cell>
          <cell r="C5829" t="str">
            <v>m</v>
          </cell>
          <cell r="D5829">
            <v>410.77</v>
          </cell>
        </row>
        <row r="5830">
          <cell r="A5830" t="str">
            <v>5605967</v>
          </cell>
          <cell r="B5830" t="str">
            <v>Tirante permanente protendido de aço D = 57 mm, tensão de escoamento = 600 MPa e tensão de ruptura = 720 MPa - exceto perfuração</v>
          </cell>
          <cell r="C5830" t="str">
            <v>m</v>
          </cell>
          <cell r="D5830">
            <v>464.14</v>
          </cell>
        </row>
        <row r="5831">
          <cell r="A5831" t="str">
            <v>5605968</v>
          </cell>
          <cell r="B5831" t="str">
            <v>Tirante permanente protendido de aço D = 63 mm, tensão de escoamento = 600 MPa e tensão de ruptura = 720 MPa - exceto perfuração</v>
          </cell>
          <cell r="C5831" t="str">
            <v>m</v>
          </cell>
          <cell r="D5831">
            <v>567.91999999999996</v>
          </cell>
        </row>
        <row r="5832">
          <cell r="A5832" t="str">
            <v>5605969</v>
          </cell>
          <cell r="B5832" t="str">
            <v>Tirante permanente protendido de aço D = 69 mm, tensão de escoamento = 600 MPa e tensão de ruptura = 720 MPa - exceto perfuração</v>
          </cell>
          <cell r="C5832" t="str">
            <v>m</v>
          </cell>
          <cell r="D5832">
            <v>686.43</v>
          </cell>
        </row>
        <row r="5833">
          <cell r="A5833" t="str">
            <v>5909130</v>
          </cell>
          <cell r="B5833" t="str">
            <v>Carga e manobra de aduelas de concreto pré-moldadas em cavalo mecânico com semirreboque 22 t - carga com caminhão guindauto de 45 t.m</v>
          </cell>
          <cell r="C5833" t="str">
            <v>t</v>
          </cell>
          <cell r="D5833">
            <v>25.81</v>
          </cell>
        </row>
        <row r="5834">
          <cell r="A5834" t="str">
            <v>5914703</v>
          </cell>
          <cell r="B5834" t="str">
            <v>Carga e manobra de brita para lastro com locomotiva diesel-elétrica em vagão hopper aberto com capacidade de 45 m³ - carga com carregadeira e descarga automática - bitola métrica</v>
          </cell>
          <cell r="C5834" t="str">
            <v>t</v>
          </cell>
          <cell r="D5834">
            <v>5.64</v>
          </cell>
        </row>
        <row r="5835">
          <cell r="A5835" t="str">
            <v>5914704</v>
          </cell>
          <cell r="B5835" t="str">
            <v>Carga e manobra de brita para lastro com locomotiva diesel-elétrica em vagão hopper aberto com capacidade de 63 m³ - carga com carregadeira e descarga automática - bitola larga</v>
          </cell>
          <cell r="C5835" t="str">
            <v>t</v>
          </cell>
          <cell r="D5835">
            <v>5.7</v>
          </cell>
        </row>
        <row r="5836">
          <cell r="A5836" t="str">
            <v>5914710</v>
          </cell>
          <cell r="B5836" t="str">
            <v>Carga e manobra de dormentes de concreto de bitola larga com locomotiva diesel-elétrica e vagão plataforma com capacidade de 98 t - carga com carregadeira - bitola larga</v>
          </cell>
          <cell r="C5836" t="str">
            <v>t</v>
          </cell>
          <cell r="D5836">
            <v>11.08</v>
          </cell>
        </row>
        <row r="5837">
          <cell r="A5837" t="str">
            <v>5914711</v>
          </cell>
          <cell r="B5837" t="str">
            <v>Carga e manobra de dormentes de concreto de bitola métrica com locomotiva diesel-elétrica e vagão plataforma com capacidade de 82 t - carga com carregadeira - bitola métrica</v>
          </cell>
          <cell r="C5837" t="str">
            <v>t</v>
          </cell>
          <cell r="D5837">
            <v>9.98</v>
          </cell>
        </row>
        <row r="5838">
          <cell r="A5838" t="str">
            <v>5914712</v>
          </cell>
          <cell r="B5838" t="str">
            <v>Carga e manobra de dormentes de concreto de bitola mista com locomotiva diesel-elétrica e vagão plataforma com capacidade de 98 t - carga com carregadeira - bitola larga</v>
          </cell>
          <cell r="C5838" t="str">
            <v>t</v>
          </cell>
          <cell r="D5838">
            <v>10.050000000000001</v>
          </cell>
        </row>
        <row r="5839">
          <cell r="A5839" t="str">
            <v>5915369</v>
          </cell>
          <cell r="B5839" t="str">
            <v>Carga, descarga e manobra de vigas pré-moldadas de 1.000 a 1.250 kN em cavalo mecânico com reboques de 5 e 4 eixos com capacidade de 130 t</v>
          </cell>
          <cell r="C5839" t="str">
            <v>un</v>
          </cell>
          <cell r="D5839">
            <v>7690.47</v>
          </cell>
        </row>
        <row r="5840">
          <cell r="A5840" t="str">
            <v>5915401</v>
          </cell>
          <cell r="B5840" t="str">
            <v>Carga, descarga e manobra de vigas pré-moldadas de 500 a 750 kN em cavalo mecânico com dollys de 3 e 4 eixos com capacidade de 77 t</v>
          </cell>
          <cell r="C5840" t="str">
            <v>un</v>
          </cell>
          <cell r="D5840">
            <v>7104.31</v>
          </cell>
        </row>
        <row r="5841">
          <cell r="A5841" t="str">
            <v>5915402</v>
          </cell>
          <cell r="B5841" t="str">
            <v>Carga, descarga e manobra de vigas pré-moldadas de 750 a 1.000 kN em cavalo mecânico com dollys de 5 e 4 eixos com capacidade de 111 t</v>
          </cell>
          <cell r="C5841" t="str">
            <v>un</v>
          </cell>
          <cell r="D5841">
            <v>4156.25</v>
          </cell>
        </row>
        <row r="5842">
          <cell r="A5842" t="str">
            <v>5915400</v>
          </cell>
          <cell r="B5842" t="str">
            <v>Carga, descarga e manobra de vigas pré-moldadas de até 500 kN em cavalo mecânico com dolly de 4 eixos com capacidade de 57 t</v>
          </cell>
          <cell r="C5842" t="str">
            <v>un</v>
          </cell>
          <cell r="D5842">
            <v>3717.33</v>
          </cell>
        </row>
        <row r="5843">
          <cell r="A5843" t="str">
            <v>5914651</v>
          </cell>
          <cell r="B5843" t="str">
            <v>Carga, manobra e descarga de agregados ou solos em caminhão basculante de 10 m³ - carga com carregadeira de 3,40 m³ (exclusa) e descarga em distribuidor autopropelido</v>
          </cell>
          <cell r="C5843" t="str">
            <v>t</v>
          </cell>
          <cell r="D5843">
            <v>2.57</v>
          </cell>
        </row>
        <row r="5844">
          <cell r="A5844" t="str">
            <v>5914648</v>
          </cell>
          <cell r="B5844" t="str">
            <v>Carga, manobra e descarga de agregados ou solos em caminhão basculante de 10 m³ - carga com carregadeira de 3,40 m³ (exclusa) e descarga em distribuidor rebocável</v>
          </cell>
          <cell r="C5844" t="str">
            <v>t</v>
          </cell>
          <cell r="D5844">
            <v>7.77</v>
          </cell>
        </row>
        <row r="5845">
          <cell r="A5845" t="str">
            <v>5914647</v>
          </cell>
          <cell r="B5845" t="str">
            <v>Carga, manobra e descarga de agregados ou solos em caminhão basculante de 10 m³ - carga com carregadeira de 3,40 m³ (exclusa) e descarga livre</v>
          </cell>
          <cell r="C5845" t="str">
            <v>t</v>
          </cell>
          <cell r="D5845">
            <v>1.79</v>
          </cell>
        </row>
        <row r="5846">
          <cell r="A5846" t="str">
            <v>5915411</v>
          </cell>
          <cell r="B5846" t="str">
            <v>Carga, manobra e descarga de agregados ou solos em caminhão basculante de 10 m³ - carga com carregadeira de 3,40 m³ e descarga em distribuidor autopropelido</v>
          </cell>
          <cell r="C5846" t="str">
            <v>t</v>
          </cell>
          <cell r="D5846">
            <v>3.53</v>
          </cell>
        </row>
        <row r="5847">
          <cell r="A5847" t="str">
            <v>5915409</v>
          </cell>
          <cell r="B5847" t="str">
            <v>Carga, manobra e descarga de agregados ou solos em caminhão basculante de 10 m³ - carga com carregadeira de 3,40 m³ e descarga em distribuidor rebocável</v>
          </cell>
          <cell r="C5847" t="str">
            <v>t</v>
          </cell>
          <cell r="D5847">
            <v>8.73</v>
          </cell>
        </row>
        <row r="5848">
          <cell r="A5848" t="str">
            <v>5915407</v>
          </cell>
          <cell r="B5848" t="str">
            <v>Carga, manobra e descarga de agregados ou solos em caminhão basculante de 10 m³ - carga com carregadeira de 3,40 m³ e descarga livre</v>
          </cell>
          <cell r="C5848" t="str">
            <v>t</v>
          </cell>
          <cell r="D5848">
            <v>2.75</v>
          </cell>
        </row>
        <row r="5849">
          <cell r="A5849" t="str">
            <v>5914354</v>
          </cell>
          <cell r="B5849" t="str">
            <v>Carga, manobra e descarga de agregados ou solos em caminhão basculante de 10 m³ - carga com escavadeira de 1,56 m³ (exclusa) e descarga livre</v>
          </cell>
          <cell r="C5849" t="str">
            <v>t</v>
          </cell>
          <cell r="D5849">
            <v>1.86</v>
          </cell>
        </row>
        <row r="5850">
          <cell r="A5850" t="str">
            <v>5915406</v>
          </cell>
          <cell r="B5850" t="str">
            <v>Carga, manobra e descarga de agregados ou solos em caminhão basculante de 10 m³ - carga em usina de 60 t/h (PMF) e descarga livre</v>
          </cell>
          <cell r="C5850" t="str">
            <v>t</v>
          </cell>
          <cell r="D5850">
            <v>9.4700000000000006</v>
          </cell>
        </row>
        <row r="5851">
          <cell r="A5851" t="str">
            <v>5914652</v>
          </cell>
          <cell r="B5851" t="str">
            <v>Carga, manobra e descarga de agregados ou solos em caminhão basculante de 10 m³ - carga em usina de solos de 300 t/h e descarga em distribuidor autopropelido</v>
          </cell>
          <cell r="C5851" t="str">
            <v>t</v>
          </cell>
          <cell r="D5851">
            <v>3.44</v>
          </cell>
        </row>
        <row r="5852">
          <cell r="A5852" t="str">
            <v>5915417</v>
          </cell>
          <cell r="B5852" t="str">
            <v>Carga, manobra e descarga de agregados ou solos em caminhão basculante de 10 m³ - carga em usina de solos de 300 t/h e descarga em vibroacabadora</v>
          </cell>
          <cell r="C5852" t="str">
            <v>t</v>
          </cell>
          <cell r="D5852">
            <v>5.43</v>
          </cell>
        </row>
        <row r="5853">
          <cell r="A5853" t="str">
            <v>5915414</v>
          </cell>
          <cell r="B5853" t="str">
            <v>Carga, manobra e descarga de agregados ou solos em caminhão basculante de 10 m³ - carga em usina de solos de 300 t/h e descarga livre</v>
          </cell>
          <cell r="C5853" t="str">
            <v>t</v>
          </cell>
          <cell r="D5853">
            <v>2.84</v>
          </cell>
        </row>
        <row r="5854">
          <cell r="A5854" t="str">
            <v>5914351</v>
          </cell>
          <cell r="B5854" t="str">
            <v>Carga, manobra e descarga de agregados ou solos em caminhão basculante de 14 m³ - carga com carregadeira de 3,40 m³ e descarga livre</v>
          </cell>
          <cell r="C5854" t="str">
            <v>t</v>
          </cell>
          <cell r="D5854">
            <v>2.62</v>
          </cell>
        </row>
        <row r="5855">
          <cell r="A5855" t="str">
            <v>5914645</v>
          </cell>
          <cell r="B5855" t="str">
            <v>Carga, manobra e descarga de agregados ou solos em caminhão basculante de 6 m³ - carga com carregadeira de 1,72 m³ (exclusa) e descarga em distribuidor autopropelido</v>
          </cell>
          <cell r="C5855" t="str">
            <v>t</v>
          </cell>
          <cell r="D5855">
            <v>2.7</v>
          </cell>
        </row>
        <row r="5856">
          <cell r="A5856" t="str">
            <v>5914642</v>
          </cell>
          <cell r="B5856" t="str">
            <v>Carga, manobra e descarga de agregados ou solos em caminhão basculante de 6 m³ - carga com carregadeira de 1,72 m³ (exclusa) e descarga em distribuidor rebocável</v>
          </cell>
          <cell r="C5856" t="str">
            <v>t</v>
          </cell>
          <cell r="D5856">
            <v>5.25</v>
          </cell>
        </row>
        <row r="5857">
          <cell r="A5857" t="str">
            <v>5914641</v>
          </cell>
          <cell r="B5857" t="str">
            <v>Carga, manobra e descarga de agregados ou solos em caminhão basculante de 6 m³ - carga com carregadeira de 1,72 m³ (exclusa) e descarga livre</v>
          </cell>
          <cell r="C5857" t="str">
            <v>t</v>
          </cell>
          <cell r="D5857">
            <v>1.87</v>
          </cell>
        </row>
        <row r="5858">
          <cell r="A5858" t="str">
            <v>5915456</v>
          </cell>
          <cell r="B5858" t="str">
            <v>Carga, manobra e descarga de agregados ou solos em caminhão basculante de 6 m³ - carga com carregadeira de 1,72 m³ e descarga em distribuidor autopropelido</v>
          </cell>
          <cell r="C5858" t="str">
            <v>t</v>
          </cell>
          <cell r="D5858">
            <v>3.56</v>
          </cell>
        </row>
        <row r="5859">
          <cell r="A5859" t="str">
            <v>5915454</v>
          </cell>
          <cell r="B5859" t="str">
            <v>Carga, manobra e descarga de agregados ou solos em caminhão basculante de 6 m³ - carga com carregadeira de 1,72 m³ e descarga em distribuidor rebocável</v>
          </cell>
          <cell r="C5859" t="str">
            <v>t</v>
          </cell>
          <cell r="D5859">
            <v>6.11</v>
          </cell>
        </row>
        <row r="5860">
          <cell r="A5860" t="str">
            <v>5915399</v>
          </cell>
          <cell r="B5860" t="str">
            <v>Carga, manobra e descarga de agregados ou solos em caminhão basculante de 6 m³ - carga com carregadeira de 1,72 m³ e descarga livre</v>
          </cell>
          <cell r="C5860" t="str">
            <v>t</v>
          </cell>
          <cell r="D5860">
            <v>2.73</v>
          </cell>
        </row>
        <row r="5861">
          <cell r="A5861" t="str">
            <v>5914353</v>
          </cell>
          <cell r="B5861" t="str">
            <v>Carga, manobra e descarga de agregados ou solos em caminhão basculante de 6 m³ - carga com escavadeira de 1,56 m³ (exclusa) e descarga livre</v>
          </cell>
          <cell r="C5861" t="str">
            <v>t</v>
          </cell>
          <cell r="D5861">
            <v>1.41</v>
          </cell>
        </row>
        <row r="5862">
          <cell r="A5862" t="str">
            <v>5915470</v>
          </cell>
          <cell r="B5862" t="str">
            <v>Carga, manobra e descarga de agregados ou solos em caminhão basculante de 6 m³ - carga com escavadeira de 1,56 m³ e descarga livre</v>
          </cell>
          <cell r="C5862" t="str">
            <v>t</v>
          </cell>
          <cell r="D5862">
            <v>2.0699999999999998</v>
          </cell>
        </row>
        <row r="5863">
          <cell r="A5863" t="str">
            <v>5915459</v>
          </cell>
          <cell r="B5863" t="str">
            <v>Carga, manobra e descarga de agregados ou solos em caminhão basculante de 6 m³ - carga com minicarregadeira de 0,45 m³ e descarga livre</v>
          </cell>
          <cell r="C5863" t="str">
            <v>t</v>
          </cell>
          <cell r="D5863">
            <v>7.13</v>
          </cell>
        </row>
        <row r="5864">
          <cell r="A5864" t="str">
            <v>5915476</v>
          </cell>
          <cell r="B5864" t="str">
            <v>Carga, manobra e descarga de agregados ou solos em caminhão basculante de 6 m³ - carga manual e descarga livre</v>
          </cell>
          <cell r="C5864" t="str">
            <v>t</v>
          </cell>
          <cell r="D5864">
            <v>27.37</v>
          </cell>
        </row>
        <row r="5865">
          <cell r="A5865" t="str">
            <v>5914702</v>
          </cell>
          <cell r="B5865" t="str">
            <v>Carga, manobra e descarga de barras de trilho de 12 m com locomotiva diesel-elétrica em vagão plataforma com capacidade de 82 t - carga e descarga com carregadeira - bitola métrica</v>
          </cell>
          <cell r="C5865" t="str">
            <v>t</v>
          </cell>
          <cell r="D5865">
            <v>14.84</v>
          </cell>
        </row>
        <row r="5866">
          <cell r="A5866" t="str">
            <v>5914701</v>
          </cell>
          <cell r="B5866" t="str">
            <v>Carga, manobra e descarga de barras de trilho de 12 m com locomotiva diesel-elétrica em vagão plataforma com capacidade de 98 t - carga e descarga com carregadeira - bitola larga</v>
          </cell>
          <cell r="C5866" t="str">
            <v>t</v>
          </cell>
          <cell r="D5866">
            <v>15.3</v>
          </cell>
        </row>
        <row r="5867">
          <cell r="A5867" t="str">
            <v>5915018</v>
          </cell>
          <cell r="B5867" t="str">
            <v>Carga, manobra e descarga de barras de trilho de 12 m em cavalo mecânico com semirreboque com capacidade de 30 t - carga e descarga com carregadeira</v>
          </cell>
          <cell r="C5867" t="str">
            <v>t</v>
          </cell>
          <cell r="D5867">
            <v>9.75</v>
          </cell>
        </row>
        <row r="5868">
          <cell r="A5868" t="str">
            <v>5906592</v>
          </cell>
          <cell r="B5868" t="str">
            <v>Carga, manobra e descarga de blocos artificiais de concreto com 10 a 12 t para molhe em cavalo mecânico com semirreboque com capacidade de 30 t - carga e descarga com guindaste com pinça</v>
          </cell>
          <cell r="C5868" t="str">
            <v>un</v>
          </cell>
          <cell r="D5868">
            <v>32.58</v>
          </cell>
        </row>
        <row r="5869">
          <cell r="A5869" t="str">
            <v>5906591</v>
          </cell>
          <cell r="B5869" t="str">
            <v>Carga, manobra e descarga de blocos artificiais de concreto com 8 a 9 t para molhe em cavalo mecânico com semirreboque com capacidade de 30 t - carga e descarga com guindaste com pinça</v>
          </cell>
          <cell r="C5869" t="str">
            <v>un</v>
          </cell>
          <cell r="D5869">
            <v>30.97</v>
          </cell>
        </row>
        <row r="5870">
          <cell r="A5870" t="str">
            <v>5914653</v>
          </cell>
          <cell r="B5870" t="str">
            <v>Carga, manobra e descarga de blocos de rocha em caminhão basculante de 8 m³ - carga com carregadeira de 1,72 m³ (exclusa) e descarga livre</v>
          </cell>
          <cell r="C5870" t="str">
            <v>t</v>
          </cell>
          <cell r="D5870">
            <v>3.45</v>
          </cell>
        </row>
        <row r="5871">
          <cell r="A5871" t="str">
            <v>5915405</v>
          </cell>
          <cell r="B5871" t="str">
            <v>Carga, manobra e descarga de blocos de rocha em caminhão basculante de 8 m³ - carga com carregadeira de 1,72 m³ e descarga livre</v>
          </cell>
          <cell r="C5871" t="str">
            <v>t</v>
          </cell>
          <cell r="D5871">
            <v>5.52</v>
          </cell>
        </row>
        <row r="5872">
          <cell r="A5872" t="str">
            <v>5914657</v>
          </cell>
          <cell r="B5872" t="str">
            <v>Carga, manobra e descarga de blocos de rocha em caminhão basculante de 8 m³ - carga com retroescavadeira de 0,29 m³ e descarga livre</v>
          </cell>
          <cell r="C5872" t="str">
            <v>t</v>
          </cell>
          <cell r="D5872">
            <v>16.989999999999998</v>
          </cell>
        </row>
        <row r="5873">
          <cell r="A5873" t="str">
            <v>5914363</v>
          </cell>
          <cell r="B5873" t="str">
            <v>Carga, manobra e descarga de cimento ou cal hidratada a granel em caminhão silo de 30 m³</v>
          </cell>
          <cell r="C5873" t="str">
            <v>t</v>
          </cell>
          <cell r="D5873">
            <v>17.420000000000002</v>
          </cell>
        </row>
        <row r="5874">
          <cell r="A5874" t="str">
            <v>5914646</v>
          </cell>
          <cell r="B5874" t="str">
            <v>Carga, manobra e descarga de concreto asfáltico com borracha em caminhão basculante de 10 m³ - carga em usina de asfalto 100/140 t/h e descarga em vibroacabadora</v>
          </cell>
          <cell r="C5874" t="str">
            <v>t</v>
          </cell>
          <cell r="D5874">
            <v>8.81</v>
          </cell>
        </row>
        <row r="5875">
          <cell r="A5875" t="str">
            <v>5919535</v>
          </cell>
          <cell r="B5875" t="str">
            <v>Carga, manobra e descarga de concreto com caminhão betoneira - carga em central de concreto de 30 m³/h e descarga em extrusora de barreira de concreto</v>
          </cell>
          <cell r="C5875" t="str">
            <v>t</v>
          </cell>
          <cell r="D5875">
            <v>19.16</v>
          </cell>
        </row>
        <row r="5876">
          <cell r="A5876" t="str">
            <v>5919533</v>
          </cell>
          <cell r="B5876" t="str">
            <v>Carga, manobra e descarga de concreto com caminhão betoneira - carga em central de concreto de 30 m³/h e descarga em extrusora de meio-fio</v>
          </cell>
          <cell r="C5876" t="str">
            <v>t</v>
          </cell>
          <cell r="D5876">
            <v>64.17</v>
          </cell>
        </row>
        <row r="5877">
          <cell r="A5877" t="str">
            <v>5919534</v>
          </cell>
          <cell r="B5877" t="str">
            <v>Carga, manobra e descarga de concreto com caminhão betoneira - carga em central de concreto de 30 m³/h e descarga em extrusora de sarjeta</v>
          </cell>
          <cell r="C5877" t="str">
            <v>t</v>
          </cell>
          <cell r="D5877">
            <v>58.59</v>
          </cell>
        </row>
        <row r="5878">
          <cell r="A5878" t="str">
            <v>5909007</v>
          </cell>
          <cell r="B5878" t="str">
            <v>Carga, manobra e descarga de concreto com caminhão betoneira - carga em central de concreto de 30 m³/h e descarga livre</v>
          </cell>
          <cell r="C5878" t="str">
            <v>t</v>
          </cell>
          <cell r="D5878">
            <v>17.72</v>
          </cell>
        </row>
        <row r="5879">
          <cell r="A5879" t="str">
            <v>5919538</v>
          </cell>
          <cell r="B5879" t="str">
            <v>Carga, manobra e descarga de concreto com caminhão betoneira - carga em central de concreto de 40 m³/h e descarga livre</v>
          </cell>
          <cell r="C5879" t="str">
            <v>t</v>
          </cell>
          <cell r="D5879">
            <v>14.95</v>
          </cell>
        </row>
        <row r="5880">
          <cell r="A5880" t="str">
            <v>5919540</v>
          </cell>
          <cell r="B5880" t="str">
            <v>Carga, manobra e descarga de concreto de cimento em caminhão basculante de 7 m³ - carga em central de concreto de 150 m³/h e descarga em vibroacabadora</v>
          </cell>
          <cell r="C5880" t="str">
            <v>t</v>
          </cell>
          <cell r="D5880">
            <v>3.33</v>
          </cell>
        </row>
        <row r="5881">
          <cell r="A5881" t="str">
            <v>5914705</v>
          </cell>
          <cell r="B5881" t="str">
            <v>Carga, manobra e descarga de dormentes de concreto de bitola larga com locomotiva diesel-elétrica e vagão plataforma com capacidade de 98 t - carga e descarga com carregadeira - bitola larga</v>
          </cell>
          <cell r="C5881" t="str">
            <v>t</v>
          </cell>
          <cell r="D5881">
            <v>22.17</v>
          </cell>
        </row>
        <row r="5882">
          <cell r="A5882" t="str">
            <v>5914706</v>
          </cell>
          <cell r="B5882" t="str">
            <v>Carga, manobra e descarga de dormentes de concreto de bitola métrica com locomotiva diesel-elétrica e vagão plataforma com capacidade de 82 t - carga e descarga com carregadeira - bitola métrica</v>
          </cell>
          <cell r="C5882" t="str">
            <v>t</v>
          </cell>
          <cell r="D5882">
            <v>19.97</v>
          </cell>
        </row>
        <row r="5883">
          <cell r="A5883" t="str">
            <v>5914707</v>
          </cell>
          <cell r="B5883" t="str">
            <v>Carga, manobra e descarga de dormentes de concreto de bitola mista com locomotiva diesel-elétrica e vagão plataforma com capacidade de 98 t - carga e descarga com carregadeira - bitola larga</v>
          </cell>
          <cell r="C5883" t="str">
            <v>t</v>
          </cell>
          <cell r="D5883">
            <v>20.11</v>
          </cell>
        </row>
        <row r="5884">
          <cell r="A5884" t="str">
            <v>5914677</v>
          </cell>
          <cell r="B5884" t="str">
            <v>Carga, manobra e descarga de dormentes de madeira com locomotiva diesel-elétrica em vagão plataforma com capacidade de 82 t - carga e descarga com carregadeira - bitola métrica</v>
          </cell>
          <cell r="C5884" t="str">
            <v>t</v>
          </cell>
          <cell r="D5884">
            <v>29.78</v>
          </cell>
        </row>
        <row r="5885">
          <cell r="A5885" t="str">
            <v>5914676</v>
          </cell>
          <cell r="B5885" t="str">
            <v>Carga, manobra e descarga de dormentes de madeira com locomotiva diesel-elétrica em vagão plataforma com capacidade de 98 t - carga e descarga com carregadeira - bitola larga</v>
          </cell>
          <cell r="C5885" t="str">
            <v>t</v>
          </cell>
          <cell r="D5885">
            <v>25.23</v>
          </cell>
        </row>
        <row r="5886">
          <cell r="A5886" t="str">
            <v>5915016</v>
          </cell>
          <cell r="B5886" t="str">
            <v>Carga, manobra e descarga de dormentes de madeira de bitola larga ou mista em cavalo mecânico com semirreboque com capacidade de 30 t - carga e descarga com carregadeira</v>
          </cell>
          <cell r="C5886" t="str">
            <v>t</v>
          </cell>
          <cell r="D5886">
            <v>15.67</v>
          </cell>
        </row>
        <row r="5887">
          <cell r="A5887" t="str">
            <v>5915017</v>
          </cell>
          <cell r="B5887" t="str">
            <v>Carga, manobra e descarga de dormentes de madeira de bitola métrica em cavalo mecânico com semirreboque com capacidade de 30 t - carga e descarga com carregadeira</v>
          </cell>
          <cell r="C5887" t="str">
            <v>t</v>
          </cell>
          <cell r="D5887">
            <v>18.95</v>
          </cell>
        </row>
        <row r="5888">
          <cell r="A5888" t="str">
            <v>5914678</v>
          </cell>
          <cell r="B5888" t="str">
            <v>Carga, manobra e descarga de jogo de dormentes de concreto para AMV de bitola larga ou mista, qualquer abertura, com locomotiva diesel-elétrica em vagão plataforma com capacidade de 98 t - carga e descarga com carregadeira - bitola larga</v>
          </cell>
          <cell r="C5888" t="str">
            <v>t</v>
          </cell>
          <cell r="D5888">
            <v>35.909999999999997</v>
          </cell>
        </row>
        <row r="5889">
          <cell r="A5889" t="str">
            <v>5914679</v>
          </cell>
          <cell r="B5889" t="str">
            <v>Carga, manobra e descarga de jogo de dormentes de concreto para AMV de bitola métrica, qualquer abertura, com locomotiva diesel-elétrica em vagão plataforma com capacidade de 82 t - carga e descarga com carregadeira - bitola métrica</v>
          </cell>
          <cell r="C5889" t="str">
            <v>t</v>
          </cell>
          <cell r="D5889">
            <v>56.69</v>
          </cell>
        </row>
        <row r="5890">
          <cell r="A5890" t="str">
            <v>5914681</v>
          </cell>
          <cell r="B5890" t="str">
            <v>Carga, manobra e descarga de jogo de dormentes de madeira para AMV bitola métrica, qualquer abertura, com locomotiva diesel-elétrica em vagão plataforma com capacidade de 82 t - carga e descarga com carregadeira - bitola métrica</v>
          </cell>
          <cell r="C5890" t="str">
            <v>t</v>
          </cell>
          <cell r="D5890">
            <v>67.64</v>
          </cell>
        </row>
        <row r="5891">
          <cell r="A5891" t="str">
            <v>5914680</v>
          </cell>
          <cell r="B5891" t="str">
            <v>Carga, manobra e descarga de jogo de dormentes de madeira para AMV de bitola larga ou mista, qualquer abertura, com locomotiva diesel-elétrica em vagão plataforma com capacidade de 98 t - carga e descarga com carregadeira - bitola larga</v>
          </cell>
          <cell r="C5891" t="str">
            <v>t</v>
          </cell>
          <cell r="D5891">
            <v>47.54</v>
          </cell>
        </row>
        <row r="5892">
          <cell r="A5892" t="str">
            <v>5915015</v>
          </cell>
          <cell r="B5892" t="str">
            <v>Carga, manobra e descarga de materiais diversos em caminhão carroceria com capacidade de 11 t e com guindauto de 45 t.m</v>
          </cell>
          <cell r="C5892" t="str">
            <v>t</v>
          </cell>
          <cell r="D5892">
            <v>20.75</v>
          </cell>
        </row>
        <row r="5893">
          <cell r="A5893" t="str">
            <v>5915373</v>
          </cell>
          <cell r="B5893" t="str">
            <v>Carga, manobra e descarga de materiais diversos em caminhão carroceria com capacidade de 7 t e com guindauto de 20 t.m</v>
          </cell>
          <cell r="C5893" t="str">
            <v>t</v>
          </cell>
          <cell r="D5893">
            <v>17.829999999999998</v>
          </cell>
        </row>
        <row r="5894">
          <cell r="A5894" t="str">
            <v>5914333</v>
          </cell>
          <cell r="B5894" t="str">
            <v>Carga, manobra e descarga de materiais diversos em caminhão carroceria de 15 t - carga e descarga com caminhão guindauto de 20 t.m</v>
          </cell>
          <cell r="C5894" t="str">
            <v>t</v>
          </cell>
          <cell r="D5894">
            <v>31.97</v>
          </cell>
        </row>
        <row r="5895">
          <cell r="A5895" t="str">
            <v>5914655</v>
          </cell>
          <cell r="B5895" t="str">
            <v>Carga, manobra e descarga de materiais diversos em caminhão carroceria de 15 t - carga e descarga manuais</v>
          </cell>
          <cell r="C5895" t="str">
            <v>t</v>
          </cell>
          <cell r="D5895">
            <v>32.130000000000003</v>
          </cell>
        </row>
        <row r="5896">
          <cell r="A5896" t="str">
            <v>5915474</v>
          </cell>
          <cell r="B5896" t="str">
            <v>Carga, manobra e descarga de materiais diversos em caminhão carroceria de 5 t - carga e descarga manuais</v>
          </cell>
          <cell r="C5896" t="str">
            <v>t</v>
          </cell>
          <cell r="D5896">
            <v>29.39</v>
          </cell>
        </row>
        <row r="5897">
          <cell r="A5897" t="str">
            <v>5914654</v>
          </cell>
          <cell r="B5897" t="str">
            <v>Carga, manobra e descarga de materiais diversos em caminhão carroceria de 9 t - carga e descarga manuais</v>
          </cell>
          <cell r="C5897" t="str">
            <v>t</v>
          </cell>
          <cell r="D5897">
            <v>26.83</v>
          </cell>
        </row>
        <row r="5898">
          <cell r="A5898" t="str">
            <v>5914686</v>
          </cell>
          <cell r="B5898" t="str">
            <v>Carga, manobra e descarga de materiais metálicos e acessórios diversos com locomotiva diesel-elétrica em vagão fechado com capacidade de 64 t - carga e descarga com carregadeira - bitola métrica</v>
          </cell>
          <cell r="C5898" t="str">
            <v>t</v>
          </cell>
          <cell r="D5898">
            <v>25.04</v>
          </cell>
        </row>
        <row r="5899">
          <cell r="A5899" t="str">
            <v>5914685</v>
          </cell>
          <cell r="B5899" t="str">
            <v>Carga, manobra e descarga de materiais metálicos e acessórios diversos com locomotiva diesel-elétrica em vagão fechado com capacidade de 99 t - carga e descarga com carregadeira - bitola larga</v>
          </cell>
          <cell r="C5899" t="str">
            <v>t</v>
          </cell>
          <cell r="D5899">
            <v>25.47</v>
          </cell>
        </row>
        <row r="5900">
          <cell r="A5900" t="str">
            <v>5914682</v>
          </cell>
          <cell r="B5900" t="str">
            <v>Carga, manobra e descarga de materiais metálicos para AMV de bitola larga, qualquer abertura, com locomotiva diesel-elétrica em vagão plataforma com capacidade de 98 t - carga e descarga com carregadeira - bitola larga</v>
          </cell>
          <cell r="C5900" t="str">
            <v>t</v>
          </cell>
          <cell r="D5900">
            <v>32.72</v>
          </cell>
        </row>
        <row r="5901">
          <cell r="A5901" t="str">
            <v>5915019</v>
          </cell>
          <cell r="B5901" t="str">
            <v>Carga, manobra e descarga de materiais metálicos para AMV de bitola larga, qualquer abertura, em cavalo mecânico com semirreboque com capacidade de 30 t - carga e descarga com carregadeira</v>
          </cell>
          <cell r="C5901" t="str">
            <v>t</v>
          </cell>
          <cell r="D5901">
            <v>13.28</v>
          </cell>
        </row>
        <row r="5902">
          <cell r="A5902" t="str">
            <v>5914683</v>
          </cell>
          <cell r="B5902" t="str">
            <v>Carga, manobra e descarga de materiais metálicos para AMV de bitola métrica, qualquer abertura, com locomotiva diesel-elétrica em vagão plataforma com capacidade de 82 t - carga e descarga com carregadeira - bitola métrica</v>
          </cell>
          <cell r="C5902" t="str">
            <v>t</v>
          </cell>
          <cell r="D5902">
            <v>37.19</v>
          </cell>
        </row>
        <row r="5903">
          <cell r="A5903" t="str">
            <v>5915020</v>
          </cell>
          <cell r="B5903" t="str">
            <v>Carga, manobra e descarga de materiais metálicos para AMV de bitola métrica, qualquer abertura, em cavalo mecânico com semirreboque com capacidade de 30 t - carga e descarga com carregadeira</v>
          </cell>
          <cell r="C5903" t="str">
            <v>t</v>
          </cell>
          <cell r="D5903">
            <v>15.27</v>
          </cell>
        </row>
        <row r="5904">
          <cell r="A5904" t="str">
            <v>5914684</v>
          </cell>
          <cell r="B5904" t="str">
            <v>Carga, manobra e descarga de materiais metálicos para AMV de bitola mista, qualquer abertura, com locomotiva diesel-elétrica e vagão plataforma com capacidade de 98 t - carga e descarga com carregadeira</v>
          </cell>
          <cell r="C5904" t="str">
            <v>t</v>
          </cell>
          <cell r="D5904">
            <v>28.35</v>
          </cell>
        </row>
        <row r="5905">
          <cell r="A5905" t="str">
            <v>5915021</v>
          </cell>
          <cell r="B5905" t="str">
            <v>Carga, manobra e descarga de materiais metálicos para AMV de bitola mista, qualquer abertura, em cavalo mecânico com semirreboque com capacidade de 30 t - carga e descarga com carregadeira</v>
          </cell>
          <cell r="C5905" t="str">
            <v>t</v>
          </cell>
          <cell r="D5905">
            <v>11.51</v>
          </cell>
        </row>
        <row r="5906">
          <cell r="A5906" t="str">
            <v>5914675</v>
          </cell>
          <cell r="B5906" t="str">
            <v>Carga, manobra e descarga de material demolido em caminhão basculante de 6 m³ - carga com carregadeira de 1,72 m³ e descarga livre</v>
          </cell>
          <cell r="C5906" t="str">
            <v>t</v>
          </cell>
          <cell r="D5906">
            <v>2.9</v>
          </cell>
        </row>
        <row r="5907">
          <cell r="A5907" t="str">
            <v>5915433</v>
          </cell>
          <cell r="B5907" t="str">
            <v>Carga, manobra e descarga de material demolido em caminhão basculante de 6 m³ - carga manual e descarga livre</v>
          </cell>
          <cell r="C5907" t="str">
            <v>t</v>
          </cell>
          <cell r="D5907">
            <v>33.090000000000003</v>
          </cell>
        </row>
        <row r="5908">
          <cell r="A5908" t="str">
            <v>5914304</v>
          </cell>
          <cell r="B5908" t="str">
            <v>Carga, manobra e descarga de material fresado em caminhão basculante de 10 m³ - fresagem contínua em espessura de 3 cm - carga com fresadora e descarga livre</v>
          </cell>
          <cell r="C5908" t="str">
            <v>t</v>
          </cell>
          <cell r="D5908">
            <v>3.61</v>
          </cell>
        </row>
        <row r="5909">
          <cell r="A5909" t="str">
            <v>5914305</v>
          </cell>
          <cell r="B5909" t="str">
            <v>Carga, manobra e descarga de material fresado em caminhão basculante de 10 m³ - fresagem contínua em espessura de 4 cm - carga com fresadora e descarga livre</v>
          </cell>
          <cell r="C5909" t="str">
            <v>t</v>
          </cell>
          <cell r="D5909">
            <v>3.54</v>
          </cell>
        </row>
        <row r="5910">
          <cell r="A5910" t="str">
            <v>5915440</v>
          </cell>
          <cell r="B5910" t="str">
            <v>Carga, manobra e descarga de material fresado em caminhão basculante de 10 m³ - fresagem contínua em espessura de 5 cm - carga com fresadora e descarga livre</v>
          </cell>
          <cell r="C5910" t="str">
            <v>t</v>
          </cell>
          <cell r="D5910">
            <v>3.17</v>
          </cell>
        </row>
        <row r="5911">
          <cell r="A5911" t="str">
            <v>5914306</v>
          </cell>
          <cell r="B5911" t="str">
            <v>Carga, manobra e descarga de material fresado em caminhão basculante de 10 m³ - fresagem contínua em espessura de 6 cm - carga com fresadora e descarga livre</v>
          </cell>
          <cell r="C5911" t="str">
            <v>t</v>
          </cell>
          <cell r="D5911">
            <v>2.95</v>
          </cell>
        </row>
        <row r="5912">
          <cell r="A5912" t="str">
            <v>5914307</v>
          </cell>
          <cell r="B5912" t="str">
            <v>Carga, manobra e descarga de material fresado em caminhão basculante de 10 m³ - fresagem contínua em espessura de 7 cm - carga com fresadora e descarga livre</v>
          </cell>
          <cell r="C5912" t="str">
            <v>t</v>
          </cell>
          <cell r="D5912">
            <v>2.79</v>
          </cell>
        </row>
        <row r="5913">
          <cell r="A5913" t="str">
            <v>5914308</v>
          </cell>
          <cell r="B5913" t="str">
            <v>Carga, manobra e descarga de material fresado em caminhão basculante de 10 m³ - fresagem contínua em espessura de 8 cm - carga com fresadora e descarga livre</v>
          </cell>
          <cell r="C5913" t="str">
            <v>t</v>
          </cell>
          <cell r="D5913">
            <v>2.7</v>
          </cell>
        </row>
        <row r="5914">
          <cell r="A5914" t="str">
            <v>5914309</v>
          </cell>
          <cell r="B5914" t="str">
            <v>Carga, manobra e descarga de material fresado em caminhão basculante de 10 m³ - fresagem descontínua em espessura de 3 cm - carga com fresadora e descarga livre</v>
          </cell>
          <cell r="C5914" t="str">
            <v>t</v>
          </cell>
          <cell r="D5914">
            <v>5.97</v>
          </cell>
        </row>
        <row r="5915">
          <cell r="A5915" t="str">
            <v>5914310</v>
          </cell>
          <cell r="B5915" t="str">
            <v>Carga, manobra e descarga de material fresado em caminhão basculante de 10 m³ - fresagem descontínua em espessura de 4 cm - carga com fresadora e descarga livre</v>
          </cell>
          <cell r="C5915" t="str">
            <v>t</v>
          </cell>
          <cell r="D5915">
            <v>4.99</v>
          </cell>
        </row>
        <row r="5916">
          <cell r="A5916" t="str">
            <v>5914352</v>
          </cell>
          <cell r="B5916" t="str">
            <v>Carga, manobra e descarga de material fresado em caminhão basculante de 10 m³ - fresagem descontínua em espessura de 5 cm - carga com fresadora e descarga livre</v>
          </cell>
          <cell r="C5916" t="str">
            <v>t</v>
          </cell>
          <cell r="D5916">
            <v>4.45</v>
          </cell>
        </row>
        <row r="5917">
          <cell r="A5917" t="str">
            <v>5914311</v>
          </cell>
          <cell r="B5917" t="str">
            <v>Carga, manobra e descarga de material fresado em caminhão basculante de 10 m³ - fresagem descontínua em espessura de 6 cm - carga com fresadora e descarga livre</v>
          </cell>
          <cell r="C5917" t="str">
            <v>t</v>
          </cell>
          <cell r="D5917">
            <v>4.09</v>
          </cell>
        </row>
        <row r="5918">
          <cell r="A5918" t="str">
            <v>5914312</v>
          </cell>
          <cell r="B5918" t="str">
            <v>Carga, manobra e descarga de material fresado em caminhão basculante de 10 m³ - fresagem descontínua em espessura de 7 cm - carga com fresadora e descarga livre</v>
          </cell>
          <cell r="C5918" t="str">
            <v>t</v>
          </cell>
          <cell r="D5918">
            <v>3.87</v>
          </cell>
        </row>
        <row r="5919">
          <cell r="A5919" t="str">
            <v>5914313</v>
          </cell>
          <cell r="B5919" t="str">
            <v>Carga, manobra e descarga de material fresado em caminhão basculante de 10 m³ - fresagem descontínua em espessura de 8 cm - carga com fresadora e descarga livre</v>
          </cell>
          <cell r="C5919" t="str">
            <v>t</v>
          </cell>
          <cell r="D5919">
            <v>3.7</v>
          </cell>
        </row>
        <row r="5920">
          <cell r="A5920" t="str">
            <v>5914339</v>
          </cell>
          <cell r="B5920" t="str">
            <v>Carga, manobra e descarga de material fresado em caminhão basculante de 6 m³ - fresagem descontínua em espessura de 5 cm - carga com fresadora e descarga livre</v>
          </cell>
          <cell r="C5920" t="str">
            <v>t</v>
          </cell>
          <cell r="D5920">
            <v>8.86</v>
          </cell>
        </row>
        <row r="5921">
          <cell r="A5921" t="str">
            <v>5914650</v>
          </cell>
          <cell r="B5921" t="str">
            <v>Carga, manobra e descarga de mistura betuminosa a frio em caminhão basculante de 10 m³ - carga em usina de 60 t/h (PMF) e descarga em vibroacabadora</v>
          </cell>
          <cell r="C5921" t="str">
            <v>t</v>
          </cell>
          <cell r="D5921">
            <v>11.37</v>
          </cell>
        </row>
        <row r="5922">
          <cell r="A5922" t="str">
            <v>5914358</v>
          </cell>
          <cell r="B5922" t="str">
            <v>Carga, manobra e descarga de mistura betuminosa a frio em caminhão basculante de 6 m³ - carga em usina de 60 t/h (PMF) e descarga em vibroacabadora</v>
          </cell>
          <cell r="C5922" t="str">
            <v>t</v>
          </cell>
          <cell r="D5922">
            <v>8.35</v>
          </cell>
        </row>
        <row r="5923">
          <cell r="A5923" t="str">
            <v>5915421</v>
          </cell>
          <cell r="B5923" t="str">
            <v>Carga, manobra e descarga de mistura betuminosa a frio em caminhão basculante de 6 m³ - carga em usina de 60 t/h (PMF) e descarga manual</v>
          </cell>
          <cell r="C5923" t="str">
            <v>t</v>
          </cell>
          <cell r="D5923">
            <v>24.02</v>
          </cell>
        </row>
        <row r="5924">
          <cell r="A5924" t="str">
            <v>5914649</v>
          </cell>
          <cell r="B5924" t="str">
            <v>Carga, manobra e descarga de mistura betuminosa a quente em caminhão basculante de 10 m³ - carga em usina de asfalto 100/140 t/h e descarga em vibroacabadora</v>
          </cell>
          <cell r="C5924" t="str">
            <v>t</v>
          </cell>
          <cell r="D5924">
            <v>7.88</v>
          </cell>
        </row>
        <row r="5925">
          <cell r="A5925" t="str">
            <v>5914643</v>
          </cell>
          <cell r="B5925" t="str">
            <v>Carga, manobra e descarga de mistura betuminosa a quente em caminhão basculante de 6 m³ - carga em usina de asfalto 100/140 t/h e descarga em vibroacabadora</v>
          </cell>
          <cell r="C5925" t="str">
            <v>t</v>
          </cell>
          <cell r="D5925">
            <v>5.0599999999999996</v>
          </cell>
        </row>
        <row r="5926">
          <cell r="A5926" t="str">
            <v>5914328</v>
          </cell>
          <cell r="B5926" t="str">
            <v>Carga, manobra e descarga de mistura betuminosa a quente em caminhão basculante de 6 m³ - carga em usina de asfalto 100/140 t/h e descarga manual</v>
          </cell>
          <cell r="C5926" t="str">
            <v>t</v>
          </cell>
          <cell r="D5926">
            <v>25.24</v>
          </cell>
        </row>
        <row r="5927">
          <cell r="A5927" t="str">
            <v>5914610</v>
          </cell>
          <cell r="B5927" t="str">
            <v>Carga, manobra e descarga de mistura betuminosa a quente em caminhão com caçamba térmica de 6 m³ - carga em usina de asfalto de 100/140 t/h e descarga manual</v>
          </cell>
          <cell r="C5927" t="str">
            <v>t</v>
          </cell>
          <cell r="D5927">
            <v>35.479999999999997</v>
          </cell>
        </row>
        <row r="5928">
          <cell r="A5928" t="str">
            <v>5915408</v>
          </cell>
          <cell r="B5928" t="str">
            <v>Carga, manobra e descarga de mistura reciclada com espuma de asfalto em caminhão basculante de 10 m³ - carga em usina de reciclagem a frio e descarga em vibroacabadora</v>
          </cell>
          <cell r="C5928" t="str">
            <v>t</v>
          </cell>
          <cell r="D5928">
            <v>5.69</v>
          </cell>
        </row>
        <row r="5929">
          <cell r="A5929" t="str">
            <v>5915306</v>
          </cell>
          <cell r="B5929" t="str">
            <v>Carga, manobra e descarga de tetrápodes em cavalo mecânico com semirreboque com capacidade de 30 t - carga e descarga com guindaste</v>
          </cell>
          <cell r="C5929" t="str">
            <v>un</v>
          </cell>
          <cell r="D5929">
            <v>35.74</v>
          </cell>
        </row>
        <row r="5930">
          <cell r="A5930" t="str">
            <v>5914708</v>
          </cell>
          <cell r="B5930" t="str">
            <v>Carga, manobra e descarga de TLS de TR45 de 120 m com locomotiva diesel-elétrica em vagão plataforma com capacidade de 82 t - carga e descarga com manipulador de TLS - bitola métrica</v>
          </cell>
          <cell r="C5930" t="str">
            <v>t</v>
          </cell>
          <cell r="D5930">
            <v>41.31</v>
          </cell>
        </row>
        <row r="5931">
          <cell r="A5931" t="str">
            <v>5914687</v>
          </cell>
          <cell r="B5931" t="str">
            <v>Carga, manobra e descarga de TLS de TR45 de 120 m com locomotiva diesel-elétrica em vagão plataforma com capacidade de 98 t - carga e descarga com manipulador de TLS - bitola larga</v>
          </cell>
          <cell r="C5931" t="str">
            <v>t</v>
          </cell>
          <cell r="D5931">
            <v>41.54</v>
          </cell>
        </row>
        <row r="5932">
          <cell r="A5932" t="str">
            <v>5914709</v>
          </cell>
          <cell r="B5932" t="str">
            <v>Carga, manobra e descarga de TLS de TR45 de 240 m com locomotiva diesel-elétrica em vagão plataforma com capacidade de 82 t - carga e descarga com manipulador de TLS - bitola métrica</v>
          </cell>
          <cell r="C5932" t="str">
            <v>t</v>
          </cell>
          <cell r="D5932">
            <v>45.45</v>
          </cell>
        </row>
        <row r="5933">
          <cell r="A5933" t="str">
            <v>5914688</v>
          </cell>
          <cell r="B5933" t="str">
            <v>Carga, manobra e descarga de TLS de TR45 de 240 m com locomotiva diesel-elétrica em vagão plataforma com capacidade de 98 t - carga e descarga com manipulador de TLS - bitola larga</v>
          </cell>
          <cell r="C5933" t="str">
            <v>t</v>
          </cell>
          <cell r="D5933">
            <v>45</v>
          </cell>
        </row>
        <row r="5934">
          <cell r="A5934" t="str">
            <v>5914695</v>
          </cell>
          <cell r="B5934" t="str">
            <v>Carga, manobra e descarga de TLS de TR57 de 120 m com locomotiva diesel-elétrica em vagão plataforma com capacidade de 82 t - carga e descarga com manipulador de TLS - bitola métrica</v>
          </cell>
          <cell r="C5934" t="str">
            <v>t</v>
          </cell>
          <cell r="D5934">
            <v>32.42</v>
          </cell>
        </row>
        <row r="5935">
          <cell r="A5935" t="str">
            <v>5914689</v>
          </cell>
          <cell r="B5935" t="str">
            <v>Carga, manobra e descarga de TLS de TR57 de 120 m com locomotiva diesel-elétrica em vagão plataforma com capacidade de 98 t - carga e descarga com manipulador de TLS - bitola larga</v>
          </cell>
          <cell r="C5935" t="str">
            <v>t</v>
          </cell>
          <cell r="D5935">
            <v>32.6</v>
          </cell>
        </row>
        <row r="5936">
          <cell r="A5936" t="str">
            <v>5914696</v>
          </cell>
          <cell r="B5936" t="str">
            <v>Carga, manobra e descarga de TLS de TR57 de 240 m com locomotiva diesel-elétrica em vagão plataforma com capacidade de 82 t - carga e descarga com manipulador de TLS - bitola métrica</v>
          </cell>
          <cell r="C5936" t="str">
            <v>t</v>
          </cell>
          <cell r="D5936">
            <v>35.659999999999997</v>
          </cell>
        </row>
        <row r="5937">
          <cell r="A5937" t="str">
            <v>5914690</v>
          </cell>
          <cell r="B5937" t="str">
            <v>Carga, manobra e descarga de TLS de TR57 de 240 m com locomotiva diesel-elétrica em vagão plataforma com capacidade de 98 t - carga e descarga com manipulador de TLS - bitola larga</v>
          </cell>
          <cell r="C5937" t="str">
            <v>t</v>
          </cell>
          <cell r="D5937">
            <v>35.31</v>
          </cell>
        </row>
        <row r="5938">
          <cell r="A5938" t="str">
            <v>5914697</v>
          </cell>
          <cell r="B5938" t="str">
            <v>Carga, manobra e descarga de TLS de TR68 de 120 m com locomotiva diesel-elétrica em vagão plataforma com capacidade de 82 t - carga e descarga com manipulador de TLS - bitola métrica</v>
          </cell>
          <cell r="C5938" t="str">
            <v>t</v>
          </cell>
          <cell r="D5938">
            <v>27.37</v>
          </cell>
        </row>
        <row r="5939">
          <cell r="A5939" t="str">
            <v>5914691</v>
          </cell>
          <cell r="B5939" t="str">
            <v>Carga, manobra e descarga de TLS de TR68 de 120 m com locomotiva diesel-elétrica em vagão plataforma com capacidade de 98 t - carga e descarga com manipulador de TLS - bitola larga</v>
          </cell>
          <cell r="C5939" t="str">
            <v>t</v>
          </cell>
          <cell r="D5939">
            <v>27.52</v>
          </cell>
        </row>
        <row r="5940">
          <cell r="A5940" t="str">
            <v>5914698</v>
          </cell>
          <cell r="B5940" t="str">
            <v>Carga, manobra e descarga de TLS de TR68 de 240 m com locomotiva diesel-elétrica em vagão plataforma com capacidade de 82 t - carga e descarga com manipulador de TLS - bitola métrica</v>
          </cell>
          <cell r="C5940" t="str">
            <v>t</v>
          </cell>
          <cell r="D5940">
            <v>30.1</v>
          </cell>
        </row>
        <row r="5941">
          <cell r="A5941" t="str">
            <v>5914692</v>
          </cell>
          <cell r="B5941" t="str">
            <v>Carga, manobra e descarga de TLS de TR68 de 240 m com locomotiva diesel-elétrica em vagão plataforma com capacidade de 98 t - carga e descarga com manipulador de TLS - bitola larga</v>
          </cell>
          <cell r="C5941" t="str">
            <v>t</v>
          </cell>
          <cell r="D5941">
            <v>29.8</v>
          </cell>
        </row>
        <row r="5942">
          <cell r="A5942" t="str">
            <v>5914699</v>
          </cell>
          <cell r="B5942" t="str">
            <v>Carga, manobra e descarga de TLS de UIC60 de 120 m com locomotiva diesel-elétrica em vagão plataforma com capacidade de 82 t - carga e descarga com manipulador de TLS - bitola métrica</v>
          </cell>
          <cell r="C5942" t="str">
            <v>t</v>
          </cell>
          <cell r="D5942">
            <v>30.64</v>
          </cell>
        </row>
        <row r="5943">
          <cell r="A5943" t="str">
            <v>5914693</v>
          </cell>
          <cell r="B5943" t="str">
            <v>Carga, manobra e descarga de TLS de UIC60 de 120 m com locomotiva diesel-elétrica em vagão plataforma com capacidade de 98 t - carga e descarga com manipulador de TLS - bitola larga</v>
          </cell>
          <cell r="C5943" t="str">
            <v>t</v>
          </cell>
          <cell r="D5943">
            <v>30.81</v>
          </cell>
        </row>
        <row r="5944">
          <cell r="A5944" t="str">
            <v>5914700</v>
          </cell>
          <cell r="B5944" t="str">
            <v>Carga, manobra e descarga de TLS de UIC60 de 240 m com locomotiva diesel-elétrica em vagão plataforma com capacidade de 82 t - carga e descarga com manipulador de TLS - bitola métrica</v>
          </cell>
          <cell r="C5944" t="str">
            <v>t</v>
          </cell>
          <cell r="D5944">
            <v>33.700000000000003</v>
          </cell>
        </row>
        <row r="5945">
          <cell r="A5945" t="str">
            <v>5914694</v>
          </cell>
          <cell r="B5945" t="str">
            <v>Carga, manobra e descarga de TLS de UIC60 de 240 m com locomotiva diesel-elétrica em vagão plataforma com capacidade de 98 t - carga e descarga com manipulador de TLS - bitola larga</v>
          </cell>
          <cell r="C5945" t="str">
            <v>t</v>
          </cell>
          <cell r="D5945">
            <v>33.369999999999997</v>
          </cell>
        </row>
        <row r="5946">
          <cell r="A5946" t="str">
            <v>5915441</v>
          </cell>
          <cell r="B5946" t="str">
            <v>Carga, manobra e descarga de trituração de galhos e troncos em caminhão basculante de 6 m³ - carga com trituradora e descarga livre</v>
          </cell>
          <cell r="C5946" t="str">
            <v>t</v>
          </cell>
          <cell r="D5946">
            <v>93.83</v>
          </cell>
        </row>
        <row r="5947">
          <cell r="A5947" t="str">
            <v>5901639</v>
          </cell>
          <cell r="B5947" t="str">
            <v>Transporte com caminhão basculante com caçamba estanque com capacidade de 14 m³ - rodovia em leito natural</v>
          </cell>
          <cell r="C5947" t="str">
            <v>tkm</v>
          </cell>
          <cell r="D5947">
            <v>0.89</v>
          </cell>
        </row>
        <row r="5948">
          <cell r="A5948" t="str">
            <v>5901638</v>
          </cell>
          <cell r="B5948" t="str">
            <v>Transporte com caminhão basculante com caçamba estanque com capacidade de 14 m³ - rodovia em revestimento primário</v>
          </cell>
          <cell r="C5948" t="str">
            <v>tkm</v>
          </cell>
          <cell r="D5948">
            <v>0.72</v>
          </cell>
        </row>
        <row r="5949">
          <cell r="A5949" t="str">
            <v>5901640</v>
          </cell>
          <cell r="B5949" t="str">
            <v>Transporte com caminhão basculante com caçamba estanque com capacidade de 14 m³ - rodovia pavimentada</v>
          </cell>
          <cell r="C5949" t="str">
            <v>tkm</v>
          </cell>
          <cell r="D5949">
            <v>0.65</v>
          </cell>
        </row>
        <row r="5950">
          <cell r="A5950" t="str">
            <v>5914359</v>
          </cell>
          <cell r="B5950" t="str">
            <v>Transporte com caminhão basculante de 10 m³ - rodovia em leito natural</v>
          </cell>
          <cell r="C5950" t="str">
            <v>tkm</v>
          </cell>
          <cell r="D5950">
            <v>1.24</v>
          </cell>
        </row>
        <row r="5951">
          <cell r="A5951" t="str">
            <v>5914374</v>
          </cell>
          <cell r="B5951" t="str">
            <v>Transporte com caminhão basculante de 10 m³ - rodovia em revestimento primário</v>
          </cell>
          <cell r="C5951" t="str">
            <v>tkm</v>
          </cell>
          <cell r="D5951">
            <v>1</v>
          </cell>
        </row>
        <row r="5952">
          <cell r="A5952" t="str">
            <v>5914389</v>
          </cell>
          <cell r="B5952" t="str">
            <v>Transporte com caminhão basculante de 10 m³ - rodovia pavimentada</v>
          </cell>
          <cell r="C5952" t="str">
            <v>tkm</v>
          </cell>
          <cell r="D5952">
            <v>0.81</v>
          </cell>
        </row>
        <row r="5953">
          <cell r="A5953" t="str">
            <v>5915319</v>
          </cell>
          <cell r="B5953" t="str">
            <v>Transporte com caminhão basculante de 14 m³ - rodovia em leito natural</v>
          </cell>
          <cell r="C5953" t="str">
            <v>tkm</v>
          </cell>
          <cell r="D5953">
            <v>0.89</v>
          </cell>
        </row>
        <row r="5954">
          <cell r="A5954" t="str">
            <v>5915320</v>
          </cell>
          <cell r="B5954" t="str">
            <v>Transporte com caminhão basculante de 14 m³ - rodovia em revestimento primário</v>
          </cell>
          <cell r="C5954" t="str">
            <v>tkm</v>
          </cell>
          <cell r="D5954">
            <v>0.71</v>
          </cell>
        </row>
        <row r="5955">
          <cell r="A5955" t="str">
            <v>5915321</v>
          </cell>
          <cell r="B5955" t="str">
            <v>Transporte com caminhão basculante de 14 m³ - rodovia pavimentada</v>
          </cell>
          <cell r="C5955" t="str">
            <v>tkm</v>
          </cell>
          <cell r="D5955">
            <v>0.64</v>
          </cell>
        </row>
        <row r="5956">
          <cell r="A5956" t="str">
            <v>5914314</v>
          </cell>
          <cell r="B5956" t="str">
            <v>Transporte com caminhão basculante de 6 m³ - rodovia em leito natural</v>
          </cell>
          <cell r="C5956" t="str">
            <v>tkm</v>
          </cell>
          <cell r="D5956">
            <v>1.2</v>
          </cell>
        </row>
        <row r="5957">
          <cell r="A5957" t="str">
            <v>5914329</v>
          </cell>
          <cell r="B5957" t="str">
            <v>Transporte com caminhão basculante de 6 m³ - rodovia em revestimento primário</v>
          </cell>
          <cell r="C5957" t="str">
            <v>tkm</v>
          </cell>
          <cell r="D5957">
            <v>0.96</v>
          </cell>
        </row>
        <row r="5958">
          <cell r="A5958" t="str">
            <v>5914344</v>
          </cell>
          <cell r="B5958" t="str">
            <v>Transporte com caminhão basculante de 6 m³ - rodovia pavimentada</v>
          </cell>
          <cell r="C5958" t="str">
            <v>tkm</v>
          </cell>
          <cell r="D5958">
            <v>0.78</v>
          </cell>
        </row>
        <row r="5959">
          <cell r="A5959" t="str">
            <v>5914539</v>
          </cell>
          <cell r="B5959" t="str">
            <v>Transporte com caminhão betoneira - rodovia em leito natural</v>
          </cell>
          <cell r="C5959" t="str">
            <v>tkm</v>
          </cell>
          <cell r="D5959">
            <v>0.98</v>
          </cell>
        </row>
        <row r="5960">
          <cell r="A5960" t="str">
            <v>5914554</v>
          </cell>
          <cell r="B5960" t="str">
            <v>Transporte com caminhão betoneira - rodovia em revestimento primário</v>
          </cell>
          <cell r="C5960" t="str">
            <v>tkm</v>
          </cell>
          <cell r="D5960">
            <v>0.79</v>
          </cell>
        </row>
        <row r="5961">
          <cell r="A5961" t="str">
            <v>5914569</v>
          </cell>
          <cell r="B5961" t="str">
            <v>Transporte com caminhão betoneira - rodovia pavimentada</v>
          </cell>
          <cell r="C5961" t="str">
            <v>tkm</v>
          </cell>
          <cell r="D5961">
            <v>0.64</v>
          </cell>
        </row>
        <row r="5962">
          <cell r="A5962" t="str">
            <v>5915012</v>
          </cell>
          <cell r="B5962" t="str">
            <v>Transporte com caminhão carroceria com capacidade de 11 t e com guindauto de 45 t.m - rodovia em leito natural</v>
          </cell>
          <cell r="C5962" t="str">
            <v>tkm</v>
          </cell>
          <cell r="D5962">
            <v>2.1</v>
          </cell>
        </row>
        <row r="5963">
          <cell r="A5963" t="str">
            <v>5915013</v>
          </cell>
          <cell r="B5963" t="str">
            <v>Transporte com caminhão carroceria com capacidade de 11 t e com guindauto de 45 t.m - rodovia em revestimento primário</v>
          </cell>
          <cell r="C5963" t="str">
            <v>tkm</v>
          </cell>
          <cell r="D5963">
            <v>1.68</v>
          </cell>
        </row>
        <row r="5964">
          <cell r="A5964" t="str">
            <v>5915014</v>
          </cell>
          <cell r="B5964" t="str">
            <v>Transporte com caminhão carroceria com capacidade de 11 t e com guindauto de 45 t.m - rodovia pavimentada</v>
          </cell>
          <cell r="C5964" t="str">
            <v>tkm</v>
          </cell>
          <cell r="D5964">
            <v>1.37</v>
          </cell>
        </row>
        <row r="5965">
          <cell r="A5965" t="str">
            <v>5914584</v>
          </cell>
          <cell r="B5965" t="str">
            <v>Transporte com caminhão carroceria com capacidade de 7 t e com guindauto de 20 t.m - rodovia em leito natural</v>
          </cell>
          <cell r="C5965" t="str">
            <v>tkm</v>
          </cell>
          <cell r="D5965">
            <v>2.67</v>
          </cell>
        </row>
        <row r="5966">
          <cell r="A5966" t="str">
            <v>5914599</v>
          </cell>
          <cell r="B5966" t="str">
            <v>Transporte com caminhão carroceria com capacidade de 7 t e com guindauto de 20 t.m - rodovia em revestimento primário</v>
          </cell>
          <cell r="C5966" t="str">
            <v>tkm</v>
          </cell>
          <cell r="D5966">
            <v>2.14</v>
          </cell>
        </row>
        <row r="5967">
          <cell r="A5967" t="str">
            <v>5914614</v>
          </cell>
          <cell r="B5967" t="str">
            <v>Transporte com caminhão carroceria com capacidade de 7 t e com guindauto de 20 t.m - rodovia pavimentada</v>
          </cell>
          <cell r="C5967" t="str">
            <v>tkm</v>
          </cell>
          <cell r="D5967">
            <v>1.74</v>
          </cell>
        </row>
        <row r="5968">
          <cell r="A5968" t="str">
            <v>5914581</v>
          </cell>
          <cell r="B5968" t="str">
            <v>Transporte com caminhão carroceria com capacidade de 9 t e com guindauto de 10 t.m - rodovia em leito natural</v>
          </cell>
          <cell r="C5968" t="str">
            <v>tkm</v>
          </cell>
          <cell r="D5968">
            <v>2.38</v>
          </cell>
        </row>
        <row r="5969">
          <cell r="A5969" t="str">
            <v>5914582</v>
          </cell>
          <cell r="B5969" t="str">
            <v>Transporte com caminhão carroceria com capacidade de 9 t e com guindauto de 10 t.m - rodovia em revestimento primário</v>
          </cell>
          <cell r="C5969" t="str">
            <v>tkm</v>
          </cell>
          <cell r="D5969">
            <v>1.9</v>
          </cell>
        </row>
        <row r="5970">
          <cell r="A5970" t="str">
            <v>5914583</v>
          </cell>
          <cell r="B5970" t="str">
            <v>Transporte com caminhão carroceria com capacidade de 9 t e com guindauto de 10 t.m - rodovia pavimentada</v>
          </cell>
          <cell r="C5970" t="str">
            <v>tkm</v>
          </cell>
          <cell r="D5970">
            <v>1.55</v>
          </cell>
        </row>
        <row r="5971">
          <cell r="A5971" t="str">
            <v>5914449</v>
          </cell>
          <cell r="B5971" t="str">
            <v>Transporte com caminhão carroceria de 15 t - rodovia em leito natural</v>
          </cell>
          <cell r="C5971" t="str">
            <v>tkm</v>
          </cell>
          <cell r="D5971">
            <v>1.04</v>
          </cell>
        </row>
        <row r="5972">
          <cell r="A5972" t="str">
            <v>5914464</v>
          </cell>
          <cell r="B5972" t="str">
            <v>Transporte com caminhão carroceria de 15 t - rodovia em revestimento primário</v>
          </cell>
          <cell r="C5972" t="str">
            <v>tkm</v>
          </cell>
          <cell r="D5972">
            <v>0.83</v>
          </cell>
        </row>
        <row r="5973">
          <cell r="A5973" t="str">
            <v>5914479</v>
          </cell>
          <cell r="B5973" t="str">
            <v>Transporte com caminhão carroceria de 15 t - rodovia pavimentada</v>
          </cell>
          <cell r="C5973" t="str">
            <v>tkm</v>
          </cell>
          <cell r="D5973">
            <v>0.68</v>
          </cell>
        </row>
        <row r="5974">
          <cell r="A5974" t="str">
            <v>5915322</v>
          </cell>
          <cell r="B5974" t="str">
            <v>Transporte com caminhão carroceria de 5 t - rodovia em leito natural</v>
          </cell>
          <cell r="C5974" t="str">
            <v>tkm</v>
          </cell>
          <cell r="D5974">
            <v>1.75</v>
          </cell>
        </row>
        <row r="5975">
          <cell r="A5975" t="str">
            <v>5915323</v>
          </cell>
          <cell r="B5975" t="str">
            <v>Transporte com caminhão carroceria de 5 t - rodovia em revestimento primário</v>
          </cell>
          <cell r="C5975" t="str">
            <v>tkm</v>
          </cell>
          <cell r="D5975">
            <v>1.4</v>
          </cell>
        </row>
        <row r="5976">
          <cell r="A5976" t="str">
            <v>5915324</v>
          </cell>
          <cell r="B5976" t="str">
            <v>Transporte com caminhão carroceria de 5 t - rodovia pavimentada</v>
          </cell>
          <cell r="C5976" t="str">
            <v>tkm</v>
          </cell>
          <cell r="D5976">
            <v>1.1399999999999999</v>
          </cell>
        </row>
        <row r="5977">
          <cell r="A5977" t="str">
            <v>5914404</v>
          </cell>
          <cell r="B5977" t="str">
            <v>Transporte com caminhão carroceria de 9 t - rodovia em leito natural</v>
          </cell>
          <cell r="C5977" t="str">
            <v>tkm</v>
          </cell>
          <cell r="D5977">
            <v>1.1200000000000001</v>
          </cell>
        </row>
        <row r="5978">
          <cell r="A5978" t="str">
            <v>5914419</v>
          </cell>
          <cell r="B5978" t="str">
            <v>Transporte com caminhão carroceria de 9 t - rodovia em revestimento primário</v>
          </cell>
          <cell r="C5978" t="str">
            <v>tkm</v>
          </cell>
          <cell r="D5978">
            <v>0.9</v>
          </cell>
        </row>
        <row r="5979">
          <cell r="A5979" t="str">
            <v>5914434</v>
          </cell>
          <cell r="B5979" t="str">
            <v>Transporte com caminhão carroceria de 9 t - rodovia pavimentada</v>
          </cell>
          <cell r="C5979" t="str">
            <v>tkm</v>
          </cell>
          <cell r="D5979">
            <v>0.73</v>
          </cell>
        </row>
        <row r="5980">
          <cell r="A5980" t="str">
            <v>5914635</v>
          </cell>
          <cell r="B5980" t="str">
            <v>Transporte com cavalo mecânico com semirreboque com capacidade de 22 t - rodovia em leito natural</v>
          </cell>
          <cell r="C5980" t="str">
            <v>tkm</v>
          </cell>
          <cell r="D5980">
            <v>1.1100000000000001</v>
          </cell>
        </row>
        <row r="5981">
          <cell r="A5981" t="str">
            <v>5914636</v>
          </cell>
          <cell r="B5981" t="str">
            <v>Transporte com cavalo mecânico com semirreboque com capacidade de 22 t - rodovia em revestimento primário</v>
          </cell>
          <cell r="C5981" t="str">
            <v>tkm</v>
          </cell>
          <cell r="D5981">
            <v>0.88</v>
          </cell>
        </row>
        <row r="5982">
          <cell r="A5982" t="str">
            <v>5914637</v>
          </cell>
          <cell r="B5982" t="str">
            <v>Transporte com cavalo mecânico com semirreboque com capacidade de 22 t - rodovia pavimentada</v>
          </cell>
          <cell r="C5982" t="str">
            <v>tkm</v>
          </cell>
          <cell r="D5982">
            <v>0.72</v>
          </cell>
        </row>
        <row r="5983">
          <cell r="A5983" t="str">
            <v>5914638</v>
          </cell>
          <cell r="B5983" t="str">
            <v>Transporte com cavalo mecânico com semirreboque com capacidade de 30 t - rodovia em leito natural</v>
          </cell>
          <cell r="C5983" t="str">
            <v>tkm</v>
          </cell>
          <cell r="D5983">
            <v>0.87</v>
          </cell>
        </row>
        <row r="5984">
          <cell r="A5984" t="str">
            <v>5914639</v>
          </cell>
          <cell r="B5984" t="str">
            <v>Transporte com cavalo mecânico com semirreboque com capacidade de 30 t - rodovia em revestimento primário</v>
          </cell>
          <cell r="C5984" t="str">
            <v>tkm</v>
          </cell>
          <cell r="D5984">
            <v>0.69</v>
          </cell>
        </row>
        <row r="5985">
          <cell r="A5985" t="str">
            <v>5914640</v>
          </cell>
          <cell r="B5985" t="str">
            <v>Transporte com cavalo mecânico com semirreboque com capacidade de 30 t - rodovia pavimentada</v>
          </cell>
          <cell r="C5985" t="str">
            <v>tkm</v>
          </cell>
          <cell r="D5985">
            <v>0.56000000000000005</v>
          </cell>
        </row>
        <row r="5986">
          <cell r="A5986" t="str">
            <v>5915466</v>
          </cell>
          <cell r="B5986" t="str">
            <v>Transporte de água com caminhão tanque de 10.000 l - rodovia em leito natural</v>
          </cell>
          <cell r="C5986" t="str">
            <v>tkm</v>
          </cell>
          <cell r="D5986">
            <v>1.97</v>
          </cell>
        </row>
        <row r="5987">
          <cell r="A5987" t="str">
            <v>5915467</v>
          </cell>
          <cell r="B5987" t="str">
            <v>Transporte de água com caminhão tanque de 10.000 l - rodovia em revestimento primário</v>
          </cell>
          <cell r="C5987" t="str">
            <v>tkm</v>
          </cell>
          <cell r="D5987">
            <v>1.58</v>
          </cell>
        </row>
        <row r="5988">
          <cell r="A5988" t="str">
            <v>5915468</v>
          </cell>
          <cell r="B5988" t="str">
            <v>Transporte de água com caminhão tanque de 10.000 l - rodovia pavimentada</v>
          </cell>
          <cell r="C5988" t="str">
            <v>tkm</v>
          </cell>
          <cell r="D5988">
            <v>1.28</v>
          </cell>
        </row>
        <row r="5989">
          <cell r="A5989" t="str">
            <v>5914617</v>
          </cell>
          <cell r="B5989" t="str">
            <v>Transporte de água com caminhão tanque de 13.000 l - rodovia em leito natural</v>
          </cell>
          <cell r="C5989" t="str">
            <v>tkm</v>
          </cell>
          <cell r="D5989">
            <v>1.53</v>
          </cell>
        </row>
        <row r="5990">
          <cell r="A5990" t="str">
            <v>5914618</v>
          </cell>
          <cell r="B5990" t="str">
            <v>Transporte de água com caminhão tanque de 13.000 l - rodovia em revestimento primário</v>
          </cell>
          <cell r="C5990" t="str">
            <v>tkm</v>
          </cell>
          <cell r="D5990">
            <v>1.22</v>
          </cell>
        </row>
        <row r="5991">
          <cell r="A5991" t="str">
            <v>5914619</v>
          </cell>
          <cell r="B5991" t="str">
            <v>Transporte de água com caminhão tanque de 13.000 l - rodovia pavimentada</v>
          </cell>
          <cell r="C5991" t="str">
            <v>tkm</v>
          </cell>
          <cell r="D5991">
            <v>0.99</v>
          </cell>
        </row>
        <row r="5992">
          <cell r="A5992" t="str">
            <v>5915451</v>
          </cell>
          <cell r="B5992" t="str">
            <v>Transporte de água com caminhão tanque de 6.000 l - rodovia em leito natural</v>
          </cell>
          <cell r="C5992" t="str">
            <v>tkm</v>
          </cell>
          <cell r="D5992">
            <v>2.5299999999999998</v>
          </cell>
        </row>
        <row r="5993">
          <cell r="A5993" t="str">
            <v>5915452</v>
          </cell>
          <cell r="B5993" t="str">
            <v>Transporte de água com caminhão tanque de 6.000 l - rodovia em revestimento primário</v>
          </cell>
          <cell r="C5993" t="str">
            <v>tkm</v>
          </cell>
          <cell r="D5993">
            <v>2.02</v>
          </cell>
        </row>
        <row r="5994">
          <cell r="A5994" t="str">
            <v>5915453</v>
          </cell>
          <cell r="B5994" t="str">
            <v>Transporte de água com caminhão tanque de 6.000 l - rodovia pavimentada</v>
          </cell>
          <cell r="C5994" t="str">
            <v>tkm</v>
          </cell>
          <cell r="D5994">
            <v>1.65</v>
          </cell>
        </row>
        <row r="5995">
          <cell r="A5995" t="str">
            <v>5915448</v>
          </cell>
          <cell r="B5995" t="str">
            <v>Transporte de água com caminhão tanque de 8.000 l - rodovia em leito natural</v>
          </cell>
          <cell r="C5995" t="str">
            <v>tkm</v>
          </cell>
          <cell r="D5995">
            <v>1.94</v>
          </cell>
        </row>
        <row r="5996">
          <cell r="A5996" t="str">
            <v>5915449</v>
          </cell>
          <cell r="B5996" t="str">
            <v>Transporte de água com caminhão tanque de 8.000 l - rodovia em revestimento primário</v>
          </cell>
          <cell r="C5996" t="str">
            <v>tkm</v>
          </cell>
          <cell r="D5996">
            <v>1.55</v>
          </cell>
        </row>
        <row r="5997">
          <cell r="A5997" t="str">
            <v>5915450</v>
          </cell>
          <cell r="B5997" t="str">
            <v>Transporte de água com caminhão tanque de 8.000 l - rodovia pavimentada</v>
          </cell>
          <cell r="C5997" t="str">
            <v>tkm</v>
          </cell>
          <cell r="D5997">
            <v>1.27</v>
          </cell>
        </row>
        <row r="5998">
          <cell r="A5998" t="str">
            <v>5901641</v>
          </cell>
          <cell r="B5998" t="str">
            <v>Transporte de areia fina com draga hopper - capacidade da cisterna de 1.000 m³</v>
          </cell>
          <cell r="C5998" t="str">
            <v>m³km</v>
          </cell>
          <cell r="D5998">
            <v>1.06</v>
          </cell>
        </row>
        <row r="5999">
          <cell r="A5999" t="str">
            <v>5901642</v>
          </cell>
          <cell r="B5999" t="str">
            <v>Transporte de areia fina com draga hopper - capacidade da cisterna de 10.000 m³</v>
          </cell>
          <cell r="C5999" t="str">
            <v>m³km</v>
          </cell>
          <cell r="D5999">
            <v>0.3</v>
          </cell>
        </row>
        <row r="6000">
          <cell r="A6000" t="str">
            <v>5901643</v>
          </cell>
          <cell r="B6000" t="str">
            <v>Transporte de areia fina com draga hopper - capacidade da cisterna de 15.000 m³</v>
          </cell>
          <cell r="C6000" t="str">
            <v>m³km</v>
          </cell>
          <cell r="D6000">
            <v>0.28000000000000003</v>
          </cell>
        </row>
        <row r="6001">
          <cell r="A6001" t="str">
            <v>5901644</v>
          </cell>
          <cell r="B6001" t="str">
            <v>Transporte de areia fina com draga hopper - capacidade da cisterna de 2.000 m³</v>
          </cell>
          <cell r="C6001" t="str">
            <v>m³km</v>
          </cell>
          <cell r="D6001">
            <v>0.65</v>
          </cell>
        </row>
        <row r="6002">
          <cell r="A6002" t="str">
            <v>5901645</v>
          </cell>
          <cell r="B6002" t="str">
            <v>Transporte de areia fina com draga hopper - capacidade da cisterna de 20.000 m³</v>
          </cell>
          <cell r="C6002" t="str">
            <v>m³km</v>
          </cell>
          <cell r="D6002">
            <v>0.27</v>
          </cell>
        </row>
        <row r="6003">
          <cell r="A6003" t="str">
            <v>5901646</v>
          </cell>
          <cell r="B6003" t="str">
            <v>Transporte de areia fina com draga hopper - capacidade da cisterna de 3.000 m³</v>
          </cell>
          <cell r="C6003" t="str">
            <v>m³km</v>
          </cell>
          <cell r="D6003">
            <v>0.52</v>
          </cell>
        </row>
        <row r="6004">
          <cell r="A6004" t="str">
            <v>5901647</v>
          </cell>
          <cell r="B6004" t="str">
            <v>Transporte de areia fina com draga hopper - capacidade da cisterna de 4.000 m³</v>
          </cell>
          <cell r="C6004" t="str">
            <v>m³km</v>
          </cell>
          <cell r="D6004">
            <v>0.46</v>
          </cell>
        </row>
        <row r="6005">
          <cell r="A6005" t="str">
            <v>5901648</v>
          </cell>
          <cell r="B6005" t="str">
            <v>Transporte de areia fina com draga hopper - capacidade da cisterna de 5.000 m³</v>
          </cell>
          <cell r="C6005" t="str">
            <v>m³km</v>
          </cell>
          <cell r="D6005">
            <v>0.4</v>
          </cell>
        </row>
        <row r="6006">
          <cell r="A6006" t="str">
            <v>5901649</v>
          </cell>
          <cell r="B6006" t="str">
            <v>Transporte de areia fina com draga hopper - capacidade da cisterna de 750 m³</v>
          </cell>
          <cell r="C6006" t="str">
            <v>m³km</v>
          </cell>
          <cell r="D6006">
            <v>1.51</v>
          </cell>
        </row>
        <row r="6007">
          <cell r="A6007" t="str">
            <v>5901650</v>
          </cell>
          <cell r="B6007" t="str">
            <v>Transporte de areia grossa com draga hopper - capacidade da cisterna de 1.000 m³</v>
          </cell>
          <cell r="C6007" t="str">
            <v>m³km</v>
          </cell>
          <cell r="D6007">
            <v>1.03</v>
          </cell>
        </row>
        <row r="6008">
          <cell r="A6008" t="str">
            <v>5901651</v>
          </cell>
          <cell r="B6008" t="str">
            <v>Transporte de areia grossa com draga hopper - capacidade da cisterna de 10.000 m³</v>
          </cell>
          <cell r="C6008" t="str">
            <v>m³km</v>
          </cell>
          <cell r="D6008">
            <v>0.28999999999999998</v>
          </cell>
        </row>
        <row r="6009">
          <cell r="A6009" t="str">
            <v>5901652</v>
          </cell>
          <cell r="B6009" t="str">
            <v>Transporte de areia grossa com draga hopper - capacidade da cisterna de 15.000 m³</v>
          </cell>
          <cell r="C6009" t="str">
            <v>m³km</v>
          </cell>
          <cell r="D6009">
            <v>0.27</v>
          </cell>
        </row>
        <row r="6010">
          <cell r="A6010" t="str">
            <v>5901653</v>
          </cell>
          <cell r="B6010" t="str">
            <v>Transporte de areia grossa com draga hopper - capacidade da cisterna de 2.000 m³</v>
          </cell>
          <cell r="C6010" t="str">
            <v>m³km</v>
          </cell>
          <cell r="D6010">
            <v>0.63</v>
          </cell>
        </row>
        <row r="6011">
          <cell r="A6011" t="str">
            <v>5901654</v>
          </cell>
          <cell r="B6011" t="str">
            <v>Transporte de areia grossa com draga hopper - capacidade da cisterna de 20.000 m³</v>
          </cell>
          <cell r="C6011" t="str">
            <v>m³km</v>
          </cell>
          <cell r="D6011">
            <v>0.27</v>
          </cell>
        </row>
        <row r="6012">
          <cell r="A6012" t="str">
            <v>5901655</v>
          </cell>
          <cell r="B6012" t="str">
            <v>Transporte de areia grossa com draga hopper - capacidade da cisterna de 3.000 m³</v>
          </cell>
          <cell r="C6012" t="str">
            <v>m³km</v>
          </cell>
          <cell r="D6012">
            <v>0.51</v>
          </cell>
        </row>
        <row r="6013">
          <cell r="A6013" t="str">
            <v>5901656</v>
          </cell>
          <cell r="B6013" t="str">
            <v>Transporte de areia grossa com draga hopper - capacidade da cisterna de 4.000 m³</v>
          </cell>
          <cell r="C6013" t="str">
            <v>m³km</v>
          </cell>
          <cell r="D6013">
            <v>0.45</v>
          </cell>
        </row>
        <row r="6014">
          <cell r="A6014" t="str">
            <v>5901657</v>
          </cell>
          <cell r="B6014" t="str">
            <v>Transporte de areia grossa com draga hopper - capacidade da cisterna de 5.000 m³</v>
          </cell>
          <cell r="C6014" t="str">
            <v>m³km</v>
          </cell>
          <cell r="D6014">
            <v>0.39</v>
          </cell>
        </row>
        <row r="6015">
          <cell r="A6015" t="str">
            <v>5901658</v>
          </cell>
          <cell r="B6015" t="str">
            <v>Transporte de areia grossa com draga hopper - capacidade da cisterna de 750 m³</v>
          </cell>
          <cell r="C6015" t="str">
            <v>m³km</v>
          </cell>
          <cell r="D6015">
            <v>1.48</v>
          </cell>
        </row>
        <row r="6016">
          <cell r="A6016" t="str">
            <v>5901659</v>
          </cell>
          <cell r="B6016" t="str">
            <v>Transporte de areia média com draga hopper - capacidade da cisterna de 1.000 m³</v>
          </cell>
          <cell r="C6016" t="str">
            <v>m³km</v>
          </cell>
          <cell r="D6016">
            <v>1.04</v>
          </cell>
        </row>
        <row r="6017">
          <cell r="A6017" t="str">
            <v>5901660</v>
          </cell>
          <cell r="B6017" t="str">
            <v>Transporte de areia média com draga hopper - capacidade da cisterna de 10.000 m³</v>
          </cell>
          <cell r="C6017" t="str">
            <v>m³km</v>
          </cell>
          <cell r="D6017">
            <v>0.28999999999999998</v>
          </cell>
        </row>
        <row r="6018">
          <cell r="A6018" t="str">
            <v>5901661</v>
          </cell>
          <cell r="B6018" t="str">
            <v>Transporte de areia média com draga hopper - capacidade da cisterna de 15.000 m³</v>
          </cell>
          <cell r="C6018" t="str">
            <v>m³km</v>
          </cell>
          <cell r="D6018">
            <v>0.28000000000000003</v>
          </cell>
        </row>
        <row r="6019">
          <cell r="A6019" t="str">
            <v>5901662</v>
          </cell>
          <cell r="B6019" t="str">
            <v>Transporte de areia média com draga hopper - capacidade da cisterna de 2.000 m³</v>
          </cell>
          <cell r="C6019" t="str">
            <v>m³km</v>
          </cell>
          <cell r="D6019">
            <v>0.64</v>
          </cell>
        </row>
        <row r="6020">
          <cell r="A6020" t="str">
            <v>5901663</v>
          </cell>
          <cell r="B6020" t="str">
            <v>Transporte de areia média com draga hopper - capacidade da cisterna de 20.000 m³</v>
          </cell>
          <cell r="C6020" t="str">
            <v>m³km</v>
          </cell>
          <cell r="D6020">
            <v>0.27</v>
          </cell>
        </row>
        <row r="6021">
          <cell r="A6021" t="str">
            <v>5901664</v>
          </cell>
          <cell r="B6021" t="str">
            <v>Transporte de areia média com draga hopper - capacidade da cisterna de 3.000 m³</v>
          </cell>
          <cell r="C6021" t="str">
            <v>m³km</v>
          </cell>
          <cell r="D6021">
            <v>0.51</v>
          </cell>
        </row>
        <row r="6022">
          <cell r="A6022" t="str">
            <v>5901665</v>
          </cell>
          <cell r="B6022" t="str">
            <v>Transporte de areia média com draga hopper - capacidade da cisterna de 4.000 m³</v>
          </cell>
          <cell r="C6022" t="str">
            <v>m³km</v>
          </cell>
          <cell r="D6022">
            <v>0.45</v>
          </cell>
        </row>
        <row r="6023">
          <cell r="A6023" t="str">
            <v>5901666</v>
          </cell>
          <cell r="B6023" t="str">
            <v>Transporte de areia média com draga hopper - capacidade da cisterna de 5.000 m³</v>
          </cell>
          <cell r="C6023" t="str">
            <v>m³km</v>
          </cell>
          <cell r="D6023">
            <v>0.4</v>
          </cell>
        </row>
        <row r="6024">
          <cell r="A6024" t="str">
            <v>5901667</v>
          </cell>
          <cell r="B6024" t="str">
            <v>Transporte de areia média com draga hopper - capacidade da cisterna de 750 m³</v>
          </cell>
          <cell r="C6024" t="str">
            <v>m³km</v>
          </cell>
          <cell r="D6024">
            <v>1.49</v>
          </cell>
        </row>
        <row r="6025">
          <cell r="A6025" t="str">
            <v>5914511</v>
          </cell>
          <cell r="B6025" t="str">
            <v>Transporte de barras de trilho de 12 m com locomotiva diesel-elétrica em vagão plataforma com capacidade de 82 t - bitola métrica</v>
          </cell>
          <cell r="C6025" t="str">
            <v>tkm</v>
          </cell>
          <cell r="D6025">
            <v>0.27</v>
          </cell>
        </row>
        <row r="6026">
          <cell r="A6026" t="str">
            <v>5914510</v>
          </cell>
          <cell r="B6026" t="str">
            <v>Transporte de barras de trilho de 12 m com locomotiva diesel-elétrica em vagão plataforma com capacidade de 98 t - bitola larga</v>
          </cell>
          <cell r="C6026" t="str">
            <v>tkm</v>
          </cell>
          <cell r="D6026">
            <v>0.24</v>
          </cell>
        </row>
        <row r="6027">
          <cell r="A6027" t="str">
            <v>5906597</v>
          </cell>
          <cell r="B6027" t="str">
            <v>Transporte de blocos artificiais de concreto com 10 a 12 t para a execução de molhe com cavalo mecânico com semirreboque com capacidade de 30 t - rodovia em leito natural</v>
          </cell>
          <cell r="C6027" t="str">
            <v>unkm</v>
          </cell>
          <cell r="D6027">
            <v>12.72</v>
          </cell>
        </row>
        <row r="6028">
          <cell r="A6028" t="str">
            <v>5906598</v>
          </cell>
          <cell r="B6028" t="str">
            <v>Transporte de blocos artificiais de concreto com 10 a 12 t para a execução de molhe com cavalo mecânico com semirreboque com capacidade de 30 t - rodovia em revestimento primário</v>
          </cell>
          <cell r="C6028" t="str">
            <v>unkm</v>
          </cell>
          <cell r="D6028">
            <v>10.17</v>
          </cell>
        </row>
        <row r="6029">
          <cell r="A6029" t="str">
            <v>5906599</v>
          </cell>
          <cell r="B6029" t="str">
            <v>Transporte de blocos artificiais de concreto com 10 a 12 t para a execução de molhe com cavalo mecânico com semirreboque com capacidade de 30 t - rodovia pavimentada</v>
          </cell>
          <cell r="C6029" t="str">
            <v>unkm</v>
          </cell>
          <cell r="D6029">
            <v>8.2799999999999994</v>
          </cell>
        </row>
        <row r="6030">
          <cell r="A6030" t="str">
            <v>5906594</v>
          </cell>
          <cell r="B6030" t="str">
            <v>Transporte de blocos artificiais de concreto com 8 a 9 t para a execução de molhe com cavalo mecânico com semirreboque com capacidade de 30 t - rodovia em leito natural</v>
          </cell>
          <cell r="C6030" t="str">
            <v>unkm</v>
          </cell>
          <cell r="D6030">
            <v>8.48</v>
          </cell>
        </row>
        <row r="6031">
          <cell r="A6031" t="str">
            <v>5906595</v>
          </cell>
          <cell r="B6031" t="str">
            <v>Transporte de blocos artificiais de concreto com 8 a 9 t para a execução de molhe com cavalo mecânico com semirreboque com capacidade de 30 t - rodovia em revestimento primário</v>
          </cell>
          <cell r="C6031" t="str">
            <v>unkm</v>
          </cell>
          <cell r="D6031">
            <v>6.78</v>
          </cell>
        </row>
        <row r="6032">
          <cell r="A6032" t="str">
            <v>5906596</v>
          </cell>
          <cell r="B6032" t="str">
            <v>Transporte de blocos artificiais de concreto com 8 a 9 t para a execução de molhe com cavalo mecânico com semirreboque com capacidade de 30 t - rodovia pavimentada</v>
          </cell>
          <cell r="C6032" t="str">
            <v>unkm</v>
          </cell>
          <cell r="D6032">
            <v>5.52</v>
          </cell>
        </row>
        <row r="6033">
          <cell r="A6033" t="str">
            <v>5901668</v>
          </cell>
          <cell r="B6033" t="str">
            <v>Transporte de cascalho com draga hopper - capacidade da cisterna de 1.000 m³</v>
          </cell>
          <cell r="C6033" t="str">
            <v>m³km</v>
          </cell>
          <cell r="D6033">
            <v>1.06</v>
          </cell>
        </row>
        <row r="6034">
          <cell r="A6034" t="str">
            <v>5901669</v>
          </cell>
          <cell r="B6034" t="str">
            <v>Transporte de cascalho com draga hopper - capacidade da cisterna de 10.000 m³</v>
          </cell>
          <cell r="C6034" t="str">
            <v>m³km</v>
          </cell>
          <cell r="D6034">
            <v>0.3</v>
          </cell>
        </row>
        <row r="6035">
          <cell r="A6035" t="str">
            <v>5901670</v>
          </cell>
          <cell r="B6035" t="str">
            <v>Transporte de cascalho com draga hopper - capacidade da cisterna de 15.000 m³</v>
          </cell>
          <cell r="C6035" t="str">
            <v>m³km</v>
          </cell>
          <cell r="D6035">
            <v>0.28000000000000003</v>
          </cell>
        </row>
        <row r="6036">
          <cell r="A6036" t="str">
            <v>5901671</v>
          </cell>
          <cell r="B6036" t="str">
            <v>Transporte de cascalho com draga hopper - capacidade da cisterna de 2.000 m³</v>
          </cell>
          <cell r="C6036" t="str">
            <v>m³km</v>
          </cell>
          <cell r="D6036">
            <v>0.65</v>
          </cell>
        </row>
        <row r="6037">
          <cell r="A6037" t="str">
            <v>5901672</v>
          </cell>
          <cell r="B6037" t="str">
            <v>Transporte de cascalho com draga hopper - capacidade da cisterna de 20.000 m³</v>
          </cell>
          <cell r="C6037" t="str">
            <v>m³km</v>
          </cell>
          <cell r="D6037">
            <v>0.28000000000000003</v>
          </cell>
        </row>
        <row r="6038">
          <cell r="A6038" t="str">
            <v>5901673</v>
          </cell>
          <cell r="B6038" t="str">
            <v>Transporte de cascalho com draga hopper - capacidade da cisterna de 3.000 m³</v>
          </cell>
          <cell r="C6038" t="str">
            <v>m³km</v>
          </cell>
          <cell r="D6038">
            <v>0.53</v>
          </cell>
        </row>
        <row r="6039">
          <cell r="A6039" t="str">
            <v>5901674</v>
          </cell>
          <cell r="B6039" t="str">
            <v>Transporte de cascalho com draga hopper - capacidade da cisterna de 4.000 m³</v>
          </cell>
          <cell r="C6039" t="str">
            <v>m³km</v>
          </cell>
          <cell r="D6039">
            <v>0.46</v>
          </cell>
        </row>
        <row r="6040">
          <cell r="A6040" t="str">
            <v>5901675</v>
          </cell>
          <cell r="B6040" t="str">
            <v>Transporte de cascalho com draga hopper - capacidade da cisterna de 5.000 m³</v>
          </cell>
          <cell r="C6040" t="str">
            <v>m³km</v>
          </cell>
          <cell r="D6040">
            <v>0.41</v>
          </cell>
        </row>
        <row r="6041">
          <cell r="A6041" t="str">
            <v>5901676</v>
          </cell>
          <cell r="B6041" t="str">
            <v>Transporte de cascalho com draga hopper - capacidade da cisterna de 750 m³</v>
          </cell>
          <cell r="C6041" t="str">
            <v>m³km</v>
          </cell>
          <cell r="D6041">
            <v>1.53</v>
          </cell>
        </row>
        <row r="6042">
          <cell r="A6042" t="str">
            <v>5901677</v>
          </cell>
          <cell r="B6042" t="str">
            <v>Transporte de cascalho fino com draga hopper - capacidade da cisterna de 1.000 m³</v>
          </cell>
          <cell r="C6042" t="str">
            <v>m³km</v>
          </cell>
          <cell r="D6042">
            <v>1.04</v>
          </cell>
        </row>
        <row r="6043">
          <cell r="A6043" t="str">
            <v>5901678</v>
          </cell>
          <cell r="B6043" t="str">
            <v>Transporte de cascalho fino com draga hopper - capacidade da cisterna de 10.000 m³</v>
          </cell>
          <cell r="C6043" t="str">
            <v>m³km</v>
          </cell>
          <cell r="D6043">
            <v>0.3</v>
          </cell>
        </row>
        <row r="6044">
          <cell r="A6044" t="str">
            <v>5901679</v>
          </cell>
          <cell r="B6044" t="str">
            <v>Transporte de cascalho fino com draga hopper - capacidade da cisterna de 15.000 m³</v>
          </cell>
          <cell r="C6044" t="str">
            <v>m³km</v>
          </cell>
          <cell r="D6044">
            <v>0.28000000000000003</v>
          </cell>
        </row>
        <row r="6045">
          <cell r="A6045" t="str">
            <v>5901680</v>
          </cell>
          <cell r="B6045" t="str">
            <v>Transporte de cascalho fino com draga hopper - capacidade da cisterna de 2.000 m³</v>
          </cell>
          <cell r="C6045" t="str">
            <v>m³km</v>
          </cell>
          <cell r="D6045">
            <v>0.64</v>
          </cell>
        </row>
        <row r="6046">
          <cell r="A6046" t="str">
            <v>5901681</v>
          </cell>
          <cell r="B6046" t="str">
            <v>Transporte de cascalho fino com draga hopper - capacidade da cisterna de 20.000 m³</v>
          </cell>
          <cell r="C6046" t="str">
            <v>m³km</v>
          </cell>
          <cell r="D6046">
            <v>0.27</v>
          </cell>
        </row>
        <row r="6047">
          <cell r="A6047" t="str">
            <v>5901682</v>
          </cell>
          <cell r="B6047" t="str">
            <v>Transporte de cascalho fino com draga hopper - capacidade da cisterna de 3.000 m³</v>
          </cell>
          <cell r="C6047" t="str">
            <v>m³km</v>
          </cell>
          <cell r="D6047">
            <v>0.52</v>
          </cell>
        </row>
        <row r="6048">
          <cell r="A6048" t="str">
            <v>5901683</v>
          </cell>
          <cell r="B6048" t="str">
            <v>Transporte de cascalho fino com draga hopper - capacidade da cisterna de 4.000 m³</v>
          </cell>
          <cell r="C6048" t="str">
            <v>m³km</v>
          </cell>
          <cell r="D6048">
            <v>0.45</v>
          </cell>
        </row>
        <row r="6049">
          <cell r="A6049" t="str">
            <v>5901684</v>
          </cell>
          <cell r="B6049" t="str">
            <v>Transporte de cascalho fino com draga hopper - capacidade da cisterna de 5.000 m³</v>
          </cell>
          <cell r="C6049" t="str">
            <v>m³km</v>
          </cell>
          <cell r="D6049">
            <v>0.4</v>
          </cell>
        </row>
        <row r="6050">
          <cell r="A6050" t="str">
            <v>5901685</v>
          </cell>
          <cell r="B6050" t="str">
            <v>Transporte de cascalho fino com draga hopper - capacidade da cisterna de 750 m³</v>
          </cell>
          <cell r="C6050" t="str">
            <v>m³km</v>
          </cell>
          <cell r="D6050">
            <v>1.5</v>
          </cell>
        </row>
        <row r="6051">
          <cell r="A6051" t="str">
            <v>5914360</v>
          </cell>
          <cell r="B6051" t="str">
            <v>Transporte de cimento com caminhão distribuidor de 17 m³ - rodovia em leito natural</v>
          </cell>
          <cell r="C6051" t="str">
            <v>tkm</v>
          </cell>
          <cell r="D6051">
            <v>1.1499999999999999</v>
          </cell>
        </row>
        <row r="6052">
          <cell r="A6052" t="str">
            <v>5914361</v>
          </cell>
          <cell r="B6052" t="str">
            <v>Transporte de cimento com caminhão distribuidor de 17 m³ - rodovia em revestimento primário</v>
          </cell>
          <cell r="C6052" t="str">
            <v>tkm</v>
          </cell>
          <cell r="D6052">
            <v>0.92</v>
          </cell>
        </row>
        <row r="6053">
          <cell r="A6053" t="str">
            <v>5914362</v>
          </cell>
          <cell r="B6053" t="str">
            <v>Transporte de cimento com caminhão distribuidor de 17 m³ - rodovia pavimentada</v>
          </cell>
          <cell r="C6053" t="str">
            <v>tkm</v>
          </cell>
          <cell r="D6053">
            <v>0.75</v>
          </cell>
        </row>
        <row r="6054">
          <cell r="A6054" t="str">
            <v>5914364</v>
          </cell>
          <cell r="B6054" t="str">
            <v>Transporte de cimento ou cal hidratada a granel com caminhão silo de 30 m³ - rodovia em leito natural</v>
          </cell>
          <cell r="C6054" t="str">
            <v>tkm</v>
          </cell>
          <cell r="D6054">
            <v>0.89</v>
          </cell>
        </row>
        <row r="6055">
          <cell r="A6055" t="str">
            <v>5914365</v>
          </cell>
          <cell r="B6055" t="str">
            <v>Transporte de cimento ou cal hidratada a granel com caminhão silo de 30 m³ - rodovia em revestimento primário</v>
          </cell>
          <cell r="C6055" t="str">
            <v>tkm</v>
          </cell>
          <cell r="D6055">
            <v>0.71</v>
          </cell>
        </row>
        <row r="6056">
          <cell r="A6056" t="str">
            <v>5914366</v>
          </cell>
          <cell r="B6056" t="str">
            <v>Transporte de cimento ou cal hidratada a granel com caminhão silo de 30 m³ - rodovia pavimentada</v>
          </cell>
          <cell r="C6056" t="str">
            <v>tkm</v>
          </cell>
          <cell r="D6056">
            <v>0.57999999999999996</v>
          </cell>
        </row>
        <row r="6057">
          <cell r="A6057" t="str">
            <v>5914315</v>
          </cell>
          <cell r="B6057" t="str">
            <v>Transporte de concreto com caminhão basculante de 7 m³ - rodovia em leito natural</v>
          </cell>
          <cell r="C6057" t="str">
            <v>tkm</v>
          </cell>
          <cell r="D6057">
            <v>1.1000000000000001</v>
          </cell>
        </row>
        <row r="6058">
          <cell r="A6058" t="str">
            <v>5914330</v>
          </cell>
          <cell r="B6058" t="str">
            <v>Transporte de concreto com caminhão basculante de 7 m³ - rodovia em revestimento primário</v>
          </cell>
          <cell r="C6058" t="str">
            <v>tkm</v>
          </cell>
          <cell r="D6058">
            <v>0.88</v>
          </cell>
        </row>
        <row r="6059">
          <cell r="A6059" t="str">
            <v>5914345</v>
          </cell>
          <cell r="B6059" t="str">
            <v>Transporte de concreto com caminhão basculante de 7 m³ - rodovia pavimentada</v>
          </cell>
          <cell r="C6059" t="str">
            <v>tkm</v>
          </cell>
          <cell r="D6059">
            <v>0.72</v>
          </cell>
        </row>
        <row r="6060">
          <cell r="A6060" t="str">
            <v>5914367</v>
          </cell>
          <cell r="B6060" t="str">
            <v>Transporte de detritos com caminhão de hidrojateamento de alta pressão e vácuo de 9 m³ - rodovia em leito natural</v>
          </cell>
          <cell r="C6060" t="str">
            <v>tkm</v>
          </cell>
          <cell r="D6060">
            <v>1.67</v>
          </cell>
        </row>
        <row r="6061">
          <cell r="A6061" t="str">
            <v>5914368</v>
          </cell>
          <cell r="B6061" t="str">
            <v>Transporte de detritos com caminhão de hidrojateamento de alta pressão e vácuo de 9 m³ - rodovia em revestimento primário</v>
          </cell>
          <cell r="C6061" t="str">
            <v>tkm</v>
          </cell>
          <cell r="D6061">
            <v>1.34</v>
          </cell>
        </row>
        <row r="6062">
          <cell r="A6062" t="str">
            <v>5914369</v>
          </cell>
          <cell r="B6062" t="str">
            <v>Transporte de detritos com caminhão de hidrojateamento de alta pressão e vácuo de 9 m³ - rodovia pavimentada</v>
          </cell>
          <cell r="C6062" t="str">
            <v>tkm</v>
          </cell>
          <cell r="D6062">
            <v>1.0900000000000001</v>
          </cell>
        </row>
        <row r="6063">
          <cell r="A6063" t="str">
            <v>5914489</v>
          </cell>
          <cell r="B6063" t="str">
            <v>Transporte de dormentes de concreto monobloco protendido de bitola larga com locomotiva diesel-elétrica em vagão plataforma com capacidade de 98 t - bitola larga</v>
          </cell>
          <cell r="C6063" t="str">
            <v>tkm</v>
          </cell>
          <cell r="D6063">
            <v>0.25</v>
          </cell>
        </row>
        <row r="6064">
          <cell r="A6064" t="str">
            <v>5914491</v>
          </cell>
          <cell r="B6064" t="str">
            <v>Transporte de dormentes de concreto monobloco protendido de bitola métrica com locomotiva diesel-elétrica em vagão plataforma com capacidade de 82 t - bitola métrica</v>
          </cell>
          <cell r="C6064" t="str">
            <v>tkm</v>
          </cell>
          <cell r="D6064">
            <v>0.28000000000000003</v>
          </cell>
        </row>
        <row r="6065">
          <cell r="A6065" t="str">
            <v>5914490</v>
          </cell>
          <cell r="B6065" t="str">
            <v>Transporte de dormentes de concreto monobloco protendido de bitola mista com locomotiva diesel-elétrica em vagão plataforma com capacidade de 98 t - bitola larga</v>
          </cell>
          <cell r="C6065" t="str">
            <v>tkm</v>
          </cell>
          <cell r="D6065">
            <v>0.25</v>
          </cell>
        </row>
        <row r="6066">
          <cell r="A6066" t="str">
            <v>5914495</v>
          </cell>
          <cell r="B6066" t="str">
            <v>Transporte de dormentes de concreto monobloco protendido para AMV de bitola larga ou mista com locomotiva diesel-elétrica em vagão plataforma com capacidade de 98 t - bitola larga</v>
          </cell>
          <cell r="C6066" t="str">
            <v>tkm</v>
          </cell>
          <cell r="D6066">
            <v>1.62</v>
          </cell>
        </row>
        <row r="6067">
          <cell r="A6067" t="str">
            <v>5914494</v>
          </cell>
          <cell r="B6067" t="str">
            <v>Transporte de dormentes de concreto monobloco protendido para AMV de bitola métrica com locomotiva diesel-elétrica em vagão plataforma com capacidade de 82 t - bitola métrica</v>
          </cell>
          <cell r="C6067" t="str">
            <v>tkm</v>
          </cell>
          <cell r="D6067">
            <v>3.55</v>
          </cell>
        </row>
        <row r="6068">
          <cell r="A6068" t="str">
            <v>5914487</v>
          </cell>
          <cell r="B6068" t="str">
            <v>Transporte de dormentes de madeira de bitola larga com locomotiva diesel-elétrica em vagão plataforma com capacidade de 98 t - bitola larga</v>
          </cell>
          <cell r="C6068" t="str">
            <v>tkm</v>
          </cell>
          <cell r="D6068">
            <v>0.25</v>
          </cell>
        </row>
        <row r="6069">
          <cell r="A6069" t="str">
            <v>5914488</v>
          </cell>
          <cell r="B6069" t="str">
            <v>Transporte de dormentes de madeira de bitola métrica com locomotiva diesel-elétrica em vagão plataforma com capacidade de 82 t - bitola métrica</v>
          </cell>
          <cell r="C6069" t="str">
            <v>tkm</v>
          </cell>
          <cell r="D6069">
            <v>0.28000000000000003</v>
          </cell>
        </row>
        <row r="6070">
          <cell r="A6070" t="str">
            <v>5914493</v>
          </cell>
          <cell r="B6070" t="str">
            <v>Transporte de dormentes de madeira para AMV de bitola larga ou mista com locomotiva diesel-elétrica em vagão plataforma com capacidade de 98 t - bitola larga</v>
          </cell>
          <cell r="C6070" t="str">
            <v>tkm</v>
          </cell>
          <cell r="D6070">
            <v>5.98</v>
          </cell>
        </row>
        <row r="6071">
          <cell r="A6071" t="str">
            <v>5914492</v>
          </cell>
          <cell r="B6071" t="str">
            <v>Transporte de dormentes de madeira para AMV de bitola métrica com locomotiva diesel-elétrica em vagão plataforma com capacidade de 82 t - bitola métrica</v>
          </cell>
          <cell r="C6071" t="str">
            <v>tkm</v>
          </cell>
          <cell r="D6071">
            <v>14.14</v>
          </cell>
        </row>
        <row r="6072">
          <cell r="A6072" t="str">
            <v>5914482</v>
          </cell>
          <cell r="B6072" t="str">
            <v>Transporte de lastro de brita com locomotiva diesel-elétrica em vagão hopper aberto com capacidade de 45 m³ - bitola métrica</v>
          </cell>
          <cell r="C6072" t="str">
            <v>tkm</v>
          </cell>
          <cell r="D6072">
            <v>0.63</v>
          </cell>
        </row>
        <row r="6073">
          <cell r="A6073" t="str">
            <v>5914483</v>
          </cell>
          <cell r="B6073" t="str">
            <v>Transporte de lastro de brita com locomotiva diesel-elétrica em vagão hopper aberto com capacidade de 63 m³ - bitola larga</v>
          </cell>
          <cell r="C6073" t="str">
            <v>tkm</v>
          </cell>
          <cell r="D6073">
            <v>0.46</v>
          </cell>
        </row>
        <row r="6074">
          <cell r="A6074" t="str">
            <v>5914480</v>
          </cell>
          <cell r="B6074" t="str">
            <v>Transporte de materiais metálicos e acessórios diversos com locomotiva diesel-elétrica em vagão fechado com capacidade de 64 t - bitola métrica</v>
          </cell>
          <cell r="C6074" t="str">
            <v>tkm</v>
          </cell>
          <cell r="D6074">
            <v>0.66</v>
          </cell>
        </row>
        <row r="6075">
          <cell r="A6075" t="str">
            <v>5914481</v>
          </cell>
          <cell r="B6075" t="str">
            <v>Transporte de materiais metálicos e acessórios diversos com locomotiva diesel-elétrica em vagão fechado com capacidade de 99 t - bitola larga</v>
          </cell>
          <cell r="C6075" t="str">
            <v>tkm</v>
          </cell>
          <cell r="D6075">
            <v>0.43</v>
          </cell>
        </row>
        <row r="6076">
          <cell r="A6076" t="str">
            <v>5914485</v>
          </cell>
          <cell r="B6076" t="str">
            <v>Transporte de materiais metálicos para AMV de bitola larga com locomotiva diesel-elétrica em vagão plataforma com capacidade de 98 t - bitola larga</v>
          </cell>
          <cell r="C6076" t="str">
            <v>tkm</v>
          </cell>
          <cell r="D6076">
            <v>4.1100000000000003</v>
          </cell>
        </row>
        <row r="6077">
          <cell r="A6077" t="str">
            <v>5914486</v>
          </cell>
          <cell r="B6077" t="str">
            <v>Transporte de materiais metálicos para AMV de bitola métrica com locomotiva diesel-elétrica em vagão plataforma com capacidade de 82 t - bitola métrica</v>
          </cell>
          <cell r="C6077" t="str">
            <v>tkm</v>
          </cell>
          <cell r="D6077">
            <v>5.08</v>
          </cell>
        </row>
        <row r="6078">
          <cell r="A6078" t="str">
            <v>5914484</v>
          </cell>
          <cell r="B6078" t="str">
            <v>Transporte de materiais metálicos para AMV de bitola mista com locomotiva diesel-elétrica em vagão plataforma com capacidade de 98 t - bitola larga</v>
          </cell>
          <cell r="C6078" t="str">
            <v>tkm</v>
          </cell>
          <cell r="D6078">
            <v>3.56</v>
          </cell>
        </row>
        <row r="6079">
          <cell r="A6079" t="str">
            <v>5914620</v>
          </cell>
          <cell r="B6079" t="str">
            <v>Transporte de material betuminoso com caminhão tanque distribuidor - rodovia em leito natural</v>
          </cell>
          <cell r="C6079" t="str">
            <v>tkm</v>
          </cell>
          <cell r="D6079">
            <v>2.65</v>
          </cell>
        </row>
        <row r="6080">
          <cell r="A6080" t="str">
            <v>5914621</v>
          </cell>
          <cell r="B6080" t="str">
            <v>Transporte de material betuminoso com caminhão tanque distribuidor - rodovia em revestimento primário</v>
          </cell>
          <cell r="C6080" t="str">
            <v>tkm</v>
          </cell>
          <cell r="D6080">
            <v>2.12</v>
          </cell>
        </row>
        <row r="6081">
          <cell r="A6081" t="str">
            <v>5914622</v>
          </cell>
          <cell r="B6081" t="str">
            <v>Transporte de material betuminoso com caminhão tanque distribuidor - rodovia pavimentada</v>
          </cell>
          <cell r="C6081" t="str">
            <v>tkm</v>
          </cell>
          <cell r="D6081">
            <v>1.72</v>
          </cell>
        </row>
        <row r="6082">
          <cell r="A6082" t="str">
            <v>5901695</v>
          </cell>
          <cell r="B6082" t="str">
            <v>Transporte de material de 1ª categoria com batelão autopropelido com capacidade de 300 m³</v>
          </cell>
          <cell r="C6082" t="str">
            <v>m³km</v>
          </cell>
          <cell r="D6082">
            <v>0.76</v>
          </cell>
        </row>
        <row r="6083">
          <cell r="A6083" t="str">
            <v>5901696</v>
          </cell>
          <cell r="B6083" t="str">
            <v>Transporte de material de 1ª categoria com batelão autopropelido com capacidade de 500 m³</v>
          </cell>
          <cell r="C6083" t="str">
            <v>m³km</v>
          </cell>
          <cell r="D6083">
            <v>0.56999999999999995</v>
          </cell>
        </row>
        <row r="6084">
          <cell r="A6084" t="str">
            <v>5901697</v>
          </cell>
          <cell r="B6084" t="str">
            <v>Transporte de material de 1ª categoria com batelão rebocado com capacidade de 66 m³</v>
          </cell>
          <cell r="C6084" t="str">
            <v>m³km</v>
          </cell>
          <cell r="D6084">
            <v>2.3199999999999998</v>
          </cell>
        </row>
        <row r="6085">
          <cell r="A6085" t="str">
            <v>5901698</v>
          </cell>
          <cell r="B6085" t="str">
            <v>Transporte de material de 1ª categoria com batelão rebocado montado na obra com capacidade de 66 m³</v>
          </cell>
          <cell r="C6085" t="str">
            <v>m³km</v>
          </cell>
          <cell r="D6085">
            <v>2.3199999999999998</v>
          </cell>
        </row>
        <row r="6086">
          <cell r="A6086" t="str">
            <v>5916654</v>
          </cell>
          <cell r="B6086" t="str">
            <v>Transporte de material de 3ª categoria com batelão autopropelido com capacidade de 300 m³</v>
          </cell>
          <cell r="C6086" t="str">
            <v>m³km</v>
          </cell>
          <cell r="D6086">
            <v>1.38</v>
          </cell>
        </row>
        <row r="6087">
          <cell r="A6087" t="str">
            <v>5916637</v>
          </cell>
          <cell r="B6087" t="str">
            <v>Transporte de material de 3ª categoria com batelão rebocado com capacidade de 66 m³</v>
          </cell>
          <cell r="C6087" t="str">
            <v>m³km</v>
          </cell>
          <cell r="D6087">
            <v>6.83</v>
          </cell>
        </row>
        <row r="6088">
          <cell r="A6088" t="str">
            <v>5916618</v>
          </cell>
          <cell r="B6088" t="str">
            <v>Transporte de material de 3ª categoria com batelão rebocado montado na obra com capacidade de 66 m³</v>
          </cell>
          <cell r="C6088" t="str">
            <v>m³km</v>
          </cell>
          <cell r="D6088">
            <v>6.83</v>
          </cell>
        </row>
        <row r="6089">
          <cell r="A6089" t="str">
            <v>5914334</v>
          </cell>
          <cell r="B6089" t="str">
            <v>Transporte de material de 3ª categoria com caminhão basculante de 12 m³ para rocha - rodovia em leito natural</v>
          </cell>
          <cell r="C6089" t="str">
            <v>tkm</v>
          </cell>
          <cell r="D6089">
            <v>1.18</v>
          </cell>
        </row>
        <row r="6090">
          <cell r="A6090" t="str">
            <v>5914335</v>
          </cell>
          <cell r="B6090" t="str">
            <v>Transporte de material de 3ª categoria com caminhão basculante de 12 m³ para rocha - rodovia em revestimento primário</v>
          </cell>
          <cell r="C6090" t="str">
            <v>tkm</v>
          </cell>
          <cell r="D6090">
            <v>0.94</v>
          </cell>
        </row>
        <row r="6091">
          <cell r="A6091" t="str">
            <v>5914336</v>
          </cell>
          <cell r="B6091" t="str">
            <v>Transporte de material de 3ª categoria com caminhão basculante de 12 m³ para rocha - rodovia pavimentada</v>
          </cell>
          <cell r="C6091" t="str">
            <v>tkm</v>
          </cell>
          <cell r="D6091">
            <v>0.77</v>
          </cell>
        </row>
        <row r="6092">
          <cell r="A6092" t="str">
            <v>5914346</v>
          </cell>
          <cell r="B6092" t="str">
            <v>Transporte de material de 3ª categoria com caminhão basculante de 8 m³ para rocha - rodovia em leito natural</v>
          </cell>
          <cell r="C6092" t="str">
            <v>tkm</v>
          </cell>
          <cell r="D6092">
            <v>1.67</v>
          </cell>
        </row>
        <row r="6093">
          <cell r="A6093" t="str">
            <v>5914347</v>
          </cell>
          <cell r="B6093" t="str">
            <v>Transporte de material de 3ª categoria com caminhão basculante de 8 m³ para rocha - rodovia em revestimento primário</v>
          </cell>
          <cell r="C6093" t="str">
            <v>tkm</v>
          </cell>
          <cell r="D6093">
            <v>1.33</v>
          </cell>
        </row>
        <row r="6094">
          <cell r="A6094" t="str">
            <v>5914348</v>
          </cell>
          <cell r="B6094" t="str">
            <v>Transporte de material de 3ª categoria com caminhão basculante de 8 m³ para rocha - rodovia pavimentada</v>
          </cell>
          <cell r="C6094" t="str">
            <v>tkm</v>
          </cell>
          <cell r="D6094">
            <v>1.0900000000000001</v>
          </cell>
        </row>
        <row r="6095">
          <cell r="A6095" t="str">
            <v>5914611</v>
          </cell>
          <cell r="B6095" t="str">
            <v>Transporte de mistura betuminosa a quente com caminhão com caçamba térmica de 6 m³ - rodovia em leito natural</v>
          </cell>
          <cell r="C6095" t="str">
            <v>tkm</v>
          </cell>
          <cell r="D6095">
            <v>1.8</v>
          </cell>
        </row>
        <row r="6096">
          <cell r="A6096" t="str">
            <v>5914613</v>
          </cell>
          <cell r="B6096" t="str">
            <v>Transporte de mistura betuminosa a quente com caminhão com caçamba térmica de 6 m³ - rodovia em revestimento primário</v>
          </cell>
          <cell r="C6096" t="str">
            <v>tkm</v>
          </cell>
          <cell r="D6096">
            <v>1.44</v>
          </cell>
        </row>
        <row r="6097">
          <cell r="A6097" t="str">
            <v>5914612</v>
          </cell>
          <cell r="B6097" t="str">
            <v>Transporte de mistura betuminosa a quente com caminhão com caçamba térmica de 6 m³ - rodovia pavimentada</v>
          </cell>
          <cell r="C6097" t="str">
            <v>tkm</v>
          </cell>
          <cell r="D6097">
            <v>1.17</v>
          </cell>
        </row>
        <row r="6098">
          <cell r="A6098" t="str">
            <v>5901686</v>
          </cell>
          <cell r="B6098" t="str">
            <v>Transporte de silte com draga hopper - capacidade da cisterna de 1.000 m³</v>
          </cell>
          <cell r="C6098" t="str">
            <v>m³km</v>
          </cell>
          <cell r="D6098">
            <v>3.02</v>
          </cell>
        </row>
        <row r="6099">
          <cell r="A6099" t="str">
            <v>5901687</v>
          </cell>
          <cell r="B6099" t="str">
            <v>Transporte de silte com draga hopper - capacidade da cisterna de 10.000 m³</v>
          </cell>
          <cell r="C6099" t="str">
            <v>m³km</v>
          </cell>
          <cell r="D6099">
            <v>0.85</v>
          </cell>
        </row>
        <row r="6100">
          <cell r="A6100" t="str">
            <v>5901688</v>
          </cell>
          <cell r="B6100" t="str">
            <v>Transporte de silte com draga hopper - capacidade da cisterna de 15.000 m³</v>
          </cell>
          <cell r="C6100" t="str">
            <v>m³km</v>
          </cell>
          <cell r="D6100">
            <v>0.81</v>
          </cell>
        </row>
        <row r="6101">
          <cell r="A6101" t="str">
            <v>5901689</v>
          </cell>
          <cell r="B6101" t="str">
            <v>Transporte de silte com draga hopper - capacidade da cisterna de 2.000 m³</v>
          </cell>
          <cell r="C6101" t="str">
            <v>m³km</v>
          </cell>
          <cell r="D6101">
            <v>1.85</v>
          </cell>
        </row>
        <row r="6102">
          <cell r="A6102" t="str">
            <v>5901690</v>
          </cell>
          <cell r="B6102" t="str">
            <v>Transporte de silte com draga hopper - capacidade da cisterna de 20.000 m³</v>
          </cell>
          <cell r="C6102" t="str">
            <v>m³km</v>
          </cell>
          <cell r="D6102">
            <v>0.78</v>
          </cell>
        </row>
        <row r="6103">
          <cell r="A6103" t="str">
            <v>5901691</v>
          </cell>
          <cell r="B6103" t="str">
            <v>Transporte de silte com draga hopper - capacidade da cisterna de 3.000 m³</v>
          </cell>
          <cell r="C6103" t="str">
            <v>m³km</v>
          </cell>
          <cell r="D6103">
            <v>1.49</v>
          </cell>
        </row>
        <row r="6104">
          <cell r="A6104" t="str">
            <v>5901692</v>
          </cell>
          <cell r="B6104" t="str">
            <v>Transporte de silte com draga hopper - capacidade da cisterna de 4.000 m³</v>
          </cell>
          <cell r="C6104" t="str">
            <v>m³km</v>
          </cell>
          <cell r="D6104">
            <v>1.31</v>
          </cell>
        </row>
        <row r="6105">
          <cell r="A6105" t="str">
            <v>5901693</v>
          </cell>
          <cell r="B6105" t="str">
            <v>Transporte de silte com draga hopper - capacidade da cisterna de 5.000 m³</v>
          </cell>
          <cell r="C6105" t="str">
            <v>m³km</v>
          </cell>
          <cell r="D6105">
            <v>1.1599999999999999</v>
          </cell>
        </row>
        <row r="6106">
          <cell r="A6106" t="str">
            <v>5901694</v>
          </cell>
          <cell r="B6106" t="str">
            <v>Transporte de silte com draga hopper - capacidade da cisterna de 750 m³</v>
          </cell>
          <cell r="C6106" t="str">
            <v>m³km</v>
          </cell>
          <cell r="D6106">
            <v>4.34</v>
          </cell>
        </row>
        <row r="6107">
          <cell r="A6107" t="str">
            <v>5914512</v>
          </cell>
          <cell r="B6107" t="str">
            <v>Transporte de TLS TR45 de 120 m com locomotiva diesel-elétrica em vagão plataforma com capacidade de 82 t - bitola métrica</v>
          </cell>
          <cell r="C6107" t="str">
            <v>tkm</v>
          </cell>
          <cell r="D6107">
            <v>1.5</v>
          </cell>
        </row>
        <row r="6108">
          <cell r="A6108" t="str">
            <v>5914496</v>
          </cell>
          <cell r="B6108" t="str">
            <v>Transporte de TLS TR45 de 120 m com locomotiva diesel-elétrica em vagão plataforma com capacidade de 98 t - bitola larga</v>
          </cell>
          <cell r="C6108" t="str">
            <v>tkm</v>
          </cell>
          <cell r="D6108">
            <v>1.17</v>
          </cell>
        </row>
        <row r="6109">
          <cell r="A6109" t="str">
            <v>5914513</v>
          </cell>
          <cell r="B6109" t="str">
            <v>Transporte de TLS TR45 de 240 m com locomotiva diesel-elétrica em vagão plataforma com capacidade de 82 t - bitola métrica</v>
          </cell>
          <cell r="C6109" t="str">
            <v>tkm</v>
          </cell>
          <cell r="D6109">
            <v>0.84</v>
          </cell>
        </row>
        <row r="6110">
          <cell r="A6110" t="str">
            <v>5914497</v>
          </cell>
          <cell r="B6110" t="str">
            <v>Transporte de TLS TR45 de 240 m com locomotiva diesel-elétrica em vagão plataforma com capacidade de 98 t - bitola larga</v>
          </cell>
          <cell r="C6110" t="str">
            <v>tkm</v>
          </cell>
          <cell r="D6110">
            <v>0.65</v>
          </cell>
        </row>
        <row r="6111">
          <cell r="A6111" t="str">
            <v>5914500</v>
          </cell>
          <cell r="B6111" t="str">
            <v>Transporte de TLS TR57 de 120 m com locomotiva diesel-elétrica em vagão plataforma com capacidade de 82 t - bitola métrica</v>
          </cell>
          <cell r="C6111" t="str">
            <v>tkm</v>
          </cell>
          <cell r="D6111">
            <v>1.17</v>
          </cell>
        </row>
        <row r="6112">
          <cell r="A6112" t="str">
            <v>5914498</v>
          </cell>
          <cell r="B6112" t="str">
            <v>Transporte de TLS TR57 de 120 m com locomotiva diesel-elétrica em vagão plataforma com capacidade de 98 t - bitola larga</v>
          </cell>
          <cell r="C6112" t="str">
            <v>tkm</v>
          </cell>
          <cell r="D6112">
            <v>0.92</v>
          </cell>
        </row>
        <row r="6113">
          <cell r="A6113" t="str">
            <v>5914501</v>
          </cell>
          <cell r="B6113" t="str">
            <v>Transporte de TLS TR57 de 240 m com locomotiva diesel-elétrica em vagão plataforma com capacidade de 82 t - bitola métrica</v>
          </cell>
          <cell r="C6113" t="str">
            <v>tkm</v>
          </cell>
          <cell r="D6113">
            <v>0.66</v>
          </cell>
        </row>
        <row r="6114">
          <cell r="A6114" t="str">
            <v>5914499</v>
          </cell>
          <cell r="B6114" t="str">
            <v>Transporte de TLS TR57 de 240 m com locomotiva diesel-elétrica em vagão plataforma com capacidade de 98 t - bitola larga</v>
          </cell>
          <cell r="C6114" t="str">
            <v>tkm</v>
          </cell>
          <cell r="D6114">
            <v>0.51</v>
          </cell>
        </row>
        <row r="6115">
          <cell r="A6115" t="str">
            <v>5914504</v>
          </cell>
          <cell r="B6115" t="str">
            <v>Transporte de TLS TR68 de 120 m com locomotiva diesel-elétrica em vagão plataforma com capacidade de 82 t - bitola métrica</v>
          </cell>
          <cell r="C6115" t="str">
            <v>tkm</v>
          </cell>
          <cell r="D6115">
            <v>0.99</v>
          </cell>
        </row>
        <row r="6116">
          <cell r="A6116" t="str">
            <v>5914502</v>
          </cell>
          <cell r="B6116" t="str">
            <v>Transporte de TLS TR68 de 120 m com locomotiva diesel-elétrica em vagão plataforma com capacidade de 98 t - bitola larga</v>
          </cell>
          <cell r="C6116" t="str">
            <v>tkm</v>
          </cell>
          <cell r="D6116">
            <v>0.78</v>
          </cell>
        </row>
        <row r="6117">
          <cell r="A6117" t="str">
            <v>5914505</v>
          </cell>
          <cell r="B6117" t="str">
            <v>Transporte de TLS TR68 de 240 m com locomotiva diesel-elétrica em vagão plataforma com capacidade de 82 t - bitola métrica</v>
          </cell>
          <cell r="C6117" t="str">
            <v>tkm</v>
          </cell>
          <cell r="D6117">
            <v>0.55000000000000004</v>
          </cell>
        </row>
        <row r="6118">
          <cell r="A6118" t="str">
            <v>5914503</v>
          </cell>
          <cell r="B6118" t="str">
            <v>Transporte de TLS TR68 de 240 m com locomotiva diesel-elétrica em vagão plataforma com capacidade de 98 t - bitola larga</v>
          </cell>
          <cell r="C6118" t="str">
            <v>tkm</v>
          </cell>
          <cell r="D6118">
            <v>0.43</v>
          </cell>
        </row>
        <row r="6119">
          <cell r="A6119" t="str">
            <v>5914508</v>
          </cell>
          <cell r="B6119" t="str">
            <v>Transporte de TLS UIC60 de 120 m com locomotiva diesel-elétrica em vagão plataforma com capacidade de 82 t - bitola métrica</v>
          </cell>
          <cell r="C6119" t="str">
            <v>tkm</v>
          </cell>
          <cell r="D6119">
            <v>1.1100000000000001</v>
          </cell>
        </row>
        <row r="6120">
          <cell r="A6120" t="str">
            <v>5914506</v>
          </cell>
          <cell r="B6120" t="str">
            <v>Transporte de TLS UIC60 de 120 m com locomotiva diesel-elétrica em vagão plataforma com capacidade de 98 t - bitola larga</v>
          </cell>
          <cell r="C6120" t="str">
            <v>tkm</v>
          </cell>
          <cell r="D6120">
            <v>0.87</v>
          </cell>
        </row>
        <row r="6121">
          <cell r="A6121" t="str">
            <v>5914509</v>
          </cell>
          <cell r="B6121" t="str">
            <v>Transporte de TLS UIC60 de 240 m com locomotiva diesel-elétrica em vagão plataforma com capacidade de 82 t - bitola métrica</v>
          </cell>
          <cell r="C6121" t="str">
            <v>tkm</v>
          </cell>
          <cell r="D6121">
            <v>0.62</v>
          </cell>
        </row>
        <row r="6122">
          <cell r="A6122" t="str">
            <v>5914507</v>
          </cell>
          <cell r="B6122" t="str">
            <v>Transporte de TLS UIC60 de 240 m com locomotiva diesel-elétrica em vagão plataforma com capacidade de 98 t - bitola larga</v>
          </cell>
          <cell r="C6122" t="str">
            <v>tkm</v>
          </cell>
          <cell r="D6122">
            <v>0.48</v>
          </cell>
        </row>
        <row r="6123">
          <cell r="A6123" t="str">
            <v>5915491</v>
          </cell>
          <cell r="B6123" t="str">
            <v>Transporte de veículos de médio porte com guincho de resgate de 20 t - rodovia em leito natural</v>
          </cell>
          <cell r="C6123" t="str">
            <v>km</v>
          </cell>
          <cell r="D6123">
            <v>17.95</v>
          </cell>
        </row>
        <row r="6124">
          <cell r="A6124" t="str">
            <v>5915492</v>
          </cell>
          <cell r="B6124" t="str">
            <v>Transporte de veículos de médio porte com guincho de resgate de 20 t - rodovia em revestimento primário</v>
          </cell>
          <cell r="C6124" t="str">
            <v>km</v>
          </cell>
          <cell r="D6124">
            <v>14.36</v>
          </cell>
        </row>
        <row r="6125">
          <cell r="A6125" t="str">
            <v>5915493</v>
          </cell>
          <cell r="B6125" t="str">
            <v>Transporte de veículos de médio porte com guincho de resgate de 20 t - rodovia pavimentada</v>
          </cell>
          <cell r="C6125" t="str">
            <v>km</v>
          </cell>
          <cell r="D6125">
            <v>11.69</v>
          </cell>
        </row>
        <row r="6126">
          <cell r="A6126" t="str">
            <v>5915488</v>
          </cell>
          <cell r="B6126" t="str">
            <v>Transporte de veículos leves com guincho de resgate de 4 t - rodovia em leito natural</v>
          </cell>
          <cell r="C6126" t="str">
            <v>km</v>
          </cell>
          <cell r="D6126">
            <v>12.96</v>
          </cell>
        </row>
        <row r="6127">
          <cell r="A6127" t="str">
            <v>5915489</v>
          </cell>
          <cell r="B6127" t="str">
            <v>Transporte de veículos leves com guincho de resgate de 4 t - rodovia em revestimento primário</v>
          </cell>
          <cell r="C6127" t="str">
            <v>km</v>
          </cell>
          <cell r="D6127">
            <v>10.36</v>
          </cell>
        </row>
        <row r="6128">
          <cell r="A6128" t="str">
            <v>5915490</v>
          </cell>
          <cell r="B6128" t="str">
            <v>Transporte de veículos leves com guincho de resgate de 4 t - rodovia pavimentada</v>
          </cell>
          <cell r="C6128" t="str">
            <v>km</v>
          </cell>
          <cell r="D6128">
            <v>8.44</v>
          </cell>
        </row>
        <row r="6129">
          <cell r="A6129" t="str">
            <v>5915494</v>
          </cell>
          <cell r="B6129" t="str">
            <v>Transporte de veículos pesados com guincho de resgate de 35 t - rodovia em leito natural</v>
          </cell>
          <cell r="C6129" t="str">
            <v>km</v>
          </cell>
          <cell r="D6129">
            <v>30.86</v>
          </cell>
        </row>
        <row r="6130">
          <cell r="A6130" t="str">
            <v>5915495</v>
          </cell>
          <cell r="B6130" t="str">
            <v>Transporte de veículos pesados com guincho de resgate de 35 t - rodovia em revestimento primário</v>
          </cell>
          <cell r="C6130" t="str">
            <v>km</v>
          </cell>
          <cell r="D6130">
            <v>24.69</v>
          </cell>
        </row>
        <row r="6131">
          <cell r="A6131" t="str">
            <v>5915496</v>
          </cell>
          <cell r="B6131" t="str">
            <v>Transporte de veículos pesados com guincho de resgate de 35 t - rodovia pavimentada</v>
          </cell>
          <cell r="C6131" t="str">
            <v>km</v>
          </cell>
          <cell r="D6131">
            <v>20.100000000000001</v>
          </cell>
        </row>
        <row r="6132">
          <cell r="A6132" t="str">
            <v>5915325</v>
          </cell>
          <cell r="B6132" t="str">
            <v>Transporte em cavalo mecânico com dolly de 4 eixos com capacidade de 57 t - rodovia em leito natural</v>
          </cell>
          <cell r="C6132" t="str">
            <v>km</v>
          </cell>
          <cell r="D6132">
            <v>66.13</v>
          </cell>
        </row>
        <row r="6133">
          <cell r="A6133" t="str">
            <v>5915326</v>
          </cell>
          <cell r="B6133" t="str">
            <v>Transporte em cavalo mecânico com dolly de 4 eixos com capacidade de 57 t - rodovia em revestimento primário</v>
          </cell>
          <cell r="C6133" t="str">
            <v>km</v>
          </cell>
          <cell r="D6133">
            <v>52.88</v>
          </cell>
        </row>
        <row r="6134">
          <cell r="A6134" t="str">
            <v>5915327</v>
          </cell>
          <cell r="B6134" t="str">
            <v>Transporte em cavalo mecânico com dolly de 4 eixos com capacidade de 57 t - rodovia pavimentada</v>
          </cell>
          <cell r="C6134" t="str">
            <v>km</v>
          </cell>
          <cell r="D6134">
            <v>43.07</v>
          </cell>
        </row>
        <row r="6135">
          <cell r="A6135" t="str">
            <v>5915328</v>
          </cell>
          <cell r="B6135" t="str">
            <v>Transporte em cavalo mecânico com dollys de 3 e 4 eixos com capacidade de 77 t - rodovia em leito natural</v>
          </cell>
          <cell r="C6135" t="str">
            <v>km</v>
          </cell>
          <cell r="D6135">
            <v>79.69</v>
          </cell>
        </row>
        <row r="6136">
          <cell r="A6136" t="str">
            <v>5915329</v>
          </cell>
          <cell r="B6136" t="str">
            <v>Transporte em cavalo mecânico com dollys de 3 e 4 eixos com capacidade de 77 t - rodovia em revestimento primário</v>
          </cell>
          <cell r="C6136" t="str">
            <v>km</v>
          </cell>
          <cell r="D6136">
            <v>63.72</v>
          </cell>
        </row>
        <row r="6137">
          <cell r="A6137" t="str">
            <v>5915330</v>
          </cell>
          <cell r="B6137" t="str">
            <v>Transporte em cavalo mecânico com dollys de 3 e 4 eixos com capacidade de 77 t - rodovia pavimentada</v>
          </cell>
          <cell r="C6137" t="str">
            <v>km</v>
          </cell>
          <cell r="D6137">
            <v>51.9</v>
          </cell>
        </row>
        <row r="6138">
          <cell r="A6138" t="str">
            <v>5915331</v>
          </cell>
          <cell r="B6138" t="str">
            <v>Transporte em cavalo mecânico com dollys de 5 e 4 eixos com capacidade de 111 t - rodovia em leito natural</v>
          </cell>
          <cell r="C6138" t="str">
            <v>km</v>
          </cell>
          <cell r="D6138">
            <v>155.97999999999999</v>
          </cell>
        </row>
        <row r="6139">
          <cell r="A6139" t="str">
            <v>5915332</v>
          </cell>
          <cell r="B6139" t="str">
            <v>Transporte em cavalo mecânico com dollys de 5 e 4 eixos com capacidade de 111 t - rodovia em revestimento primário</v>
          </cell>
          <cell r="C6139" t="str">
            <v>km</v>
          </cell>
          <cell r="D6139">
            <v>124.73</v>
          </cell>
        </row>
        <row r="6140">
          <cell r="A6140" t="str">
            <v>5915333</v>
          </cell>
          <cell r="B6140" t="str">
            <v>Transporte em cavalo mecânico com dollys de 5 e 4 eixos com capacidade de 111 t - rodovia pavimentada</v>
          </cell>
          <cell r="C6140" t="str">
            <v>km</v>
          </cell>
          <cell r="D6140">
            <v>101.59</v>
          </cell>
        </row>
        <row r="6141">
          <cell r="A6141" t="str">
            <v>5915364</v>
          </cell>
          <cell r="B6141" t="str">
            <v>Transporte em cavalo mecânico com reboques de 5 e 4 eixos com capacidade de 130 t - rodovia em leito natural</v>
          </cell>
          <cell r="C6141" t="str">
            <v>km</v>
          </cell>
          <cell r="D6141">
            <v>179.69</v>
          </cell>
        </row>
        <row r="6142">
          <cell r="A6142" t="str">
            <v>5915365</v>
          </cell>
          <cell r="B6142" t="str">
            <v>Transporte em cavalo mecânico com reboques de 5 e 4 eixos com capacidade de 130 t - rodovia em revestimento primário</v>
          </cell>
          <cell r="C6142" t="str">
            <v>km</v>
          </cell>
          <cell r="D6142">
            <v>143.68</v>
          </cell>
        </row>
        <row r="6143">
          <cell r="A6143" t="str">
            <v>5915361</v>
          </cell>
          <cell r="B6143" t="str">
            <v>Transporte em cavalo mecânico com reboques de 5 e 4 eixos com capacidade de 130 t - rodovia pavimentada</v>
          </cell>
          <cell r="C6143" t="str">
            <v>km</v>
          </cell>
          <cell r="D6143">
            <v>117.03</v>
          </cell>
        </row>
        <row r="6144">
          <cell r="A6144" t="str">
            <v>5919716</v>
          </cell>
          <cell r="B6144" t="str">
            <v>Transporte fluvial de materiais diversos com pontão flutuante - capacidade de 500 t</v>
          </cell>
          <cell r="C6144" t="str">
            <v>km</v>
          </cell>
          <cell r="D6144">
            <v>200.62</v>
          </cell>
        </row>
        <row r="6145">
          <cell r="A6145" t="str">
            <v>5919717</v>
          </cell>
          <cell r="B6145" t="str">
            <v>Transporte fluvial do flutuante</v>
          </cell>
          <cell r="C6145" t="str">
            <v>km</v>
          </cell>
          <cell r="D6145">
            <v>173.89</v>
          </cell>
        </row>
        <row r="6146">
          <cell r="A6146" t="str">
            <v>6106220</v>
          </cell>
          <cell r="B6146" t="str">
            <v>Armação de fuste de tubulão em aço CA-50 com apoio de guindaste - fornecimento, preparo e colocação</v>
          </cell>
          <cell r="C6146" t="str">
            <v>kg</v>
          </cell>
          <cell r="D6146">
            <v>12.26</v>
          </cell>
        </row>
        <row r="6147">
          <cell r="A6147" t="str">
            <v>6106183</v>
          </cell>
          <cell r="B6147" t="str">
            <v>Escavação manual de base alargada de tubulão a céu aberto em material de 1ª categoria na profundidade de 10 a 15 m</v>
          </cell>
          <cell r="C6147" t="str">
            <v>m³</v>
          </cell>
          <cell r="D6147">
            <v>314.61</v>
          </cell>
        </row>
        <row r="6148">
          <cell r="A6148" t="str">
            <v>6106182</v>
          </cell>
          <cell r="B6148" t="str">
            <v>Escavação manual de base alargada de tubulão a céu aberto em material de 1ª categoria na profundidade de até 10 m</v>
          </cell>
          <cell r="C6148" t="str">
            <v>m³</v>
          </cell>
          <cell r="D6148">
            <v>269.67</v>
          </cell>
        </row>
        <row r="6149">
          <cell r="A6149" t="str">
            <v>6106194</v>
          </cell>
          <cell r="B6149" t="str">
            <v>Escavação manual de base alargada de tubulão a céu aberto em material de 2ª categoria na profundidade até 10 m</v>
          </cell>
          <cell r="C6149" t="str">
            <v>m³</v>
          </cell>
          <cell r="D6149">
            <v>724.5</v>
          </cell>
        </row>
        <row r="6150">
          <cell r="A6150" t="str">
            <v>6106195</v>
          </cell>
          <cell r="B6150" t="str">
            <v>Escavação manual de base alargada de tubulão a céu aberto em material de 2ª categoria na profundidade de 10 a 15 m</v>
          </cell>
          <cell r="C6150" t="str">
            <v>m³</v>
          </cell>
          <cell r="D6150">
            <v>803.12</v>
          </cell>
        </row>
        <row r="6151">
          <cell r="A6151" t="str">
            <v>6106331</v>
          </cell>
          <cell r="B6151" t="str">
            <v>Escavação manual de base alargada de tubulão a céu aberto em material de 3ª categoria a frio na profundidade até 10 m</v>
          </cell>
          <cell r="C6151" t="str">
            <v>m³</v>
          </cell>
          <cell r="D6151">
            <v>1808.9</v>
          </cell>
        </row>
        <row r="6152">
          <cell r="A6152" t="str">
            <v>6106332</v>
          </cell>
          <cell r="B6152" t="str">
            <v>Escavação manual de base alargada de tubulão a céu aberto em material de 3ª categoria a frio na profundidade de 10 a 15 m</v>
          </cell>
          <cell r="C6152" t="str">
            <v>m³</v>
          </cell>
          <cell r="D6152">
            <v>1925.21</v>
          </cell>
        </row>
        <row r="6153">
          <cell r="A6153" t="str">
            <v>6106206</v>
          </cell>
          <cell r="B6153" t="str">
            <v>Escavação manual de base alargada de tubulão a céu aberto em material de 3ª categoria na profundidade até 10 m</v>
          </cell>
          <cell r="C6153" t="str">
            <v>m³</v>
          </cell>
          <cell r="D6153">
            <v>2094.13</v>
          </cell>
        </row>
        <row r="6154">
          <cell r="A6154" t="str">
            <v>6106207</v>
          </cell>
          <cell r="B6154" t="str">
            <v>Escavação manual de base alargada de tubulão a céu aberto em material de 3ª categoria na profundidade de 10 a 15 m</v>
          </cell>
          <cell r="C6154" t="str">
            <v>m³</v>
          </cell>
          <cell r="D6154">
            <v>2232.09</v>
          </cell>
        </row>
        <row r="6155">
          <cell r="A6155" t="str">
            <v>6106222</v>
          </cell>
          <cell r="B6155" t="str">
            <v>Escavação manual de fuste de tubulão a céu aberto em material de 1ª categoria na profundidade de 10 a 15 m</v>
          </cell>
          <cell r="C6155" t="str">
            <v>m³</v>
          </cell>
          <cell r="D6155">
            <v>314.61</v>
          </cell>
        </row>
        <row r="6156">
          <cell r="A6156" t="str">
            <v>6106221</v>
          </cell>
          <cell r="B6156" t="str">
            <v>Escavação manual de fuste de tubulão a céu aberto em material de 1ª categoria na profundidade de até 10 m</v>
          </cell>
          <cell r="C6156" t="str">
            <v>m³</v>
          </cell>
          <cell r="D6156">
            <v>269.67</v>
          </cell>
        </row>
        <row r="6157">
          <cell r="A6157" t="str">
            <v>6106224</v>
          </cell>
          <cell r="B6157" t="str">
            <v>Escavação manual de fuste de tubulão a céu aberto em material de 2ª categoria na profundidade até 10 m</v>
          </cell>
          <cell r="C6157" t="str">
            <v>m³</v>
          </cell>
          <cell r="D6157">
            <v>724.5</v>
          </cell>
        </row>
        <row r="6158">
          <cell r="A6158" t="str">
            <v>6106225</v>
          </cell>
          <cell r="B6158" t="str">
            <v>Escavação manual de fuste de tubulão a céu aberto em material de 2ª categoria na profundidade de 10 a 15 m</v>
          </cell>
          <cell r="C6158" t="str">
            <v>m³</v>
          </cell>
          <cell r="D6158">
            <v>803.12</v>
          </cell>
        </row>
        <row r="6159">
          <cell r="A6159" t="str">
            <v>6106228</v>
          </cell>
          <cell r="B6159" t="str">
            <v>Escavação manual de fuste de tubulão a céu aberto em material de 3ª categoria na profundidade até 10 m</v>
          </cell>
          <cell r="C6159" t="str">
            <v>m³</v>
          </cell>
          <cell r="D6159">
            <v>1863.5</v>
          </cell>
        </row>
        <row r="6160">
          <cell r="A6160" t="str">
            <v>6106229</v>
          </cell>
          <cell r="B6160" t="str">
            <v>Escavação manual de fuste de tubulão a céu aberto em material de 3ª categoria na profundidade de 10 a 15 m</v>
          </cell>
          <cell r="C6160" t="str">
            <v>m³</v>
          </cell>
          <cell r="D6160">
            <v>1984.99</v>
          </cell>
        </row>
        <row r="6161">
          <cell r="A6161" t="str">
            <v>6106328</v>
          </cell>
          <cell r="B6161" t="str">
            <v>Escavação mecânica de fuste de tubulão com caçamba para rocha em material de 2ª categoria</v>
          </cell>
          <cell r="C6161" t="str">
            <v>m³</v>
          </cell>
          <cell r="D6161">
            <v>138.25</v>
          </cell>
        </row>
        <row r="6162">
          <cell r="A6162" t="str">
            <v>6106330</v>
          </cell>
          <cell r="B6162" t="str">
            <v>Escavação mecânica de fuste de tubulão com caçamba para rocha em material de 3ª categoria</v>
          </cell>
          <cell r="C6162" t="str">
            <v>m³</v>
          </cell>
          <cell r="D6162">
            <v>687.24</v>
          </cell>
        </row>
        <row r="6163">
          <cell r="A6163" t="str">
            <v>6106326</v>
          </cell>
          <cell r="B6163" t="str">
            <v>Escavação mecânica de fuste de tubulão com caçamba para solos em material de 1ª categoria</v>
          </cell>
          <cell r="C6163" t="str">
            <v>m³</v>
          </cell>
          <cell r="D6163">
            <v>57.05</v>
          </cell>
        </row>
        <row r="6164">
          <cell r="A6164" t="str">
            <v>6106324</v>
          </cell>
          <cell r="B6164" t="str">
            <v>Escavação mecânica de fuste de tubulão com Hammer Grab em material de 1ª categoria</v>
          </cell>
          <cell r="C6164" t="str">
            <v>m³</v>
          </cell>
          <cell r="D6164">
            <v>34.69</v>
          </cell>
        </row>
        <row r="6165">
          <cell r="A6165" t="str">
            <v>6106327</v>
          </cell>
          <cell r="B6165" t="str">
            <v>Escavação mecânica de fuste de tubulão com trado para rocha em material de 2ª categoria</v>
          </cell>
          <cell r="C6165" t="str">
            <v>m³</v>
          </cell>
          <cell r="D6165">
            <v>138.22999999999999</v>
          </cell>
        </row>
        <row r="6166">
          <cell r="A6166" t="str">
            <v>6106329</v>
          </cell>
          <cell r="B6166" t="str">
            <v>Escavação mecânica de fuste de tubulão com trado para rocha em material de 3ª categoria</v>
          </cell>
          <cell r="C6166" t="str">
            <v>m³</v>
          </cell>
          <cell r="D6166">
            <v>688.26</v>
          </cell>
        </row>
        <row r="6167">
          <cell r="A6167" t="str">
            <v>6106325</v>
          </cell>
          <cell r="B6167" t="str">
            <v>Escavação mecânica de fuste de tubulão com trado para solos em material de 1ª categoria</v>
          </cell>
          <cell r="C6167" t="str">
            <v>m³</v>
          </cell>
          <cell r="D6167">
            <v>57.2</v>
          </cell>
        </row>
        <row r="6168">
          <cell r="A6168" t="str">
            <v>6208126</v>
          </cell>
          <cell r="B6168" t="str">
            <v>Armação de tela de aço eletrossoldada em túneis com auxílio de plataforma pantográfica - confecção e instalação</v>
          </cell>
          <cell r="C6168" t="str">
            <v>kg</v>
          </cell>
          <cell r="D6168">
            <v>20.65</v>
          </cell>
        </row>
        <row r="6169">
          <cell r="A6169" t="str">
            <v>6205797</v>
          </cell>
          <cell r="B6169" t="str">
            <v>Cambotas metálicas treliçadas - confecção e instalação</v>
          </cell>
          <cell r="C6169" t="str">
            <v>kg</v>
          </cell>
          <cell r="D6169">
            <v>12.95</v>
          </cell>
        </row>
        <row r="6170">
          <cell r="A6170" t="str">
            <v>6205791</v>
          </cell>
          <cell r="B6170" t="str">
            <v>Coluna de jet grouting horizontal CCPH em solo - D = 40 cm - perfuração e injeção</v>
          </cell>
          <cell r="C6170" t="str">
            <v>m</v>
          </cell>
          <cell r="D6170">
            <v>369.21</v>
          </cell>
        </row>
        <row r="6171">
          <cell r="A6171" t="str">
            <v>6205792</v>
          </cell>
          <cell r="B6171" t="str">
            <v>Coluna de jet grouting horizontal CCPH em solo - D = 50 cm - perfuração e injeção</v>
          </cell>
          <cell r="C6171" t="str">
            <v>m</v>
          </cell>
          <cell r="D6171">
            <v>441.96</v>
          </cell>
        </row>
        <row r="6172">
          <cell r="A6172" t="str">
            <v>6205793</v>
          </cell>
          <cell r="B6172" t="str">
            <v>Coluna de jet grouting horizontal CCPH em solo - D = 60 cm - perfuração e injeção</v>
          </cell>
          <cell r="C6172" t="str">
            <v>m</v>
          </cell>
          <cell r="D6172">
            <v>518.44000000000005</v>
          </cell>
        </row>
        <row r="6173">
          <cell r="A6173" t="str">
            <v>6205796</v>
          </cell>
          <cell r="B6173" t="str">
            <v>Coluna de jet grouting vertical em solo - D = 100 cm - perfuração e injeção</v>
          </cell>
          <cell r="C6173" t="str">
            <v>m</v>
          </cell>
          <cell r="D6173">
            <v>912.65</v>
          </cell>
        </row>
        <row r="6174">
          <cell r="A6174" t="str">
            <v>6219451</v>
          </cell>
          <cell r="B6174" t="str">
            <v>Coluna de jet grouting vertical em solo - D = 110 cm - perfuração e injeção</v>
          </cell>
          <cell r="C6174" t="str">
            <v>m</v>
          </cell>
          <cell r="D6174">
            <v>979.53</v>
          </cell>
        </row>
        <row r="6175">
          <cell r="A6175" t="str">
            <v>6219452</v>
          </cell>
          <cell r="B6175" t="str">
            <v>Coluna de jet grouting vertical em solo - D = 120 cm - perfuração e injeção</v>
          </cell>
          <cell r="C6175" t="str">
            <v>m</v>
          </cell>
          <cell r="D6175">
            <v>1050.1300000000001</v>
          </cell>
        </row>
        <row r="6176">
          <cell r="A6176" t="str">
            <v>6205794</v>
          </cell>
          <cell r="B6176" t="str">
            <v>Coluna de jet grouting vertical em solo - D = 80 cm - perfuração e injeção</v>
          </cell>
          <cell r="C6176" t="str">
            <v>m</v>
          </cell>
          <cell r="D6176">
            <v>790.05</v>
          </cell>
        </row>
        <row r="6177">
          <cell r="A6177" t="str">
            <v>6205795</v>
          </cell>
          <cell r="B6177" t="str">
            <v>Coluna de jet grouting vertical em solo - D = 90 cm - perfuração e injeção</v>
          </cell>
          <cell r="C6177" t="str">
            <v>m</v>
          </cell>
          <cell r="D6177">
            <v>849.49</v>
          </cell>
        </row>
        <row r="6178">
          <cell r="A6178" t="str">
            <v>6219521</v>
          </cell>
          <cell r="B6178" t="str">
            <v>Desmonte a frio e carga de rocha em túnel com cunha hidráulica - DMT de 0 a 200 m</v>
          </cell>
          <cell r="C6178" t="str">
            <v>m³</v>
          </cell>
          <cell r="D6178">
            <v>166.63</v>
          </cell>
        </row>
        <row r="6179">
          <cell r="A6179" t="str">
            <v>6219527</v>
          </cell>
          <cell r="B6179" t="str">
            <v>Drenagem de túnel com manta drenante de malha de polietileno e geotêxtil em face revestida com argamassa polimérica com espessura de 25 mm</v>
          </cell>
          <cell r="C6179" t="str">
            <v>m²</v>
          </cell>
          <cell r="D6179">
            <v>449.76</v>
          </cell>
        </row>
        <row r="6180">
          <cell r="A6180" t="str">
            <v>6219526</v>
          </cell>
          <cell r="B6180" t="str">
            <v>Dreno filtrante em tubos de PVC D = 40 mm aplicado em paredes e tetos de túnel - fornecimento e instalação</v>
          </cell>
          <cell r="C6180" t="str">
            <v>m</v>
          </cell>
          <cell r="D6180">
            <v>56.94</v>
          </cell>
        </row>
        <row r="6181">
          <cell r="A6181" t="str">
            <v>6219525</v>
          </cell>
          <cell r="B6181" t="str">
            <v>Dreno não filtrante em tubos de PVC D = 40 mm aplicado em paredes e tetos de túnel - fornecimento e instalação</v>
          </cell>
          <cell r="C6181" t="str">
            <v>m</v>
          </cell>
          <cell r="D6181">
            <v>52.85</v>
          </cell>
        </row>
        <row r="6182">
          <cell r="A6182" t="str">
            <v>6219508</v>
          </cell>
          <cell r="B6182" t="str">
            <v>Enfilagem tubular sistema autoperfurante - D = 76 mm</v>
          </cell>
          <cell r="C6182" t="str">
            <v>m</v>
          </cell>
          <cell r="D6182">
            <v>376.31</v>
          </cell>
        </row>
        <row r="6183">
          <cell r="A6183" t="str">
            <v>6219511</v>
          </cell>
          <cell r="B6183" t="str">
            <v>Enfilagem tubular sistema convencional schedule 40 - D = 65 mm</v>
          </cell>
          <cell r="C6183" t="str">
            <v>m</v>
          </cell>
          <cell r="D6183">
            <v>282.55</v>
          </cell>
        </row>
        <row r="6184">
          <cell r="A6184" t="str">
            <v>6219500</v>
          </cell>
          <cell r="B6184" t="str">
            <v>Escavação subterrânea e carregamento do material da calota em túnel classe I - DMT de 0 a 200 m - seção acima de 90 m²</v>
          </cell>
          <cell r="C6184" t="str">
            <v>m³</v>
          </cell>
          <cell r="D6184">
            <v>142.11000000000001</v>
          </cell>
        </row>
        <row r="6185">
          <cell r="A6185" t="str">
            <v>6219418</v>
          </cell>
          <cell r="B6185" t="str">
            <v>Escavação subterrânea e carregamento do material da calota em túnel classe I - DMT de 0 a 200 m - seção de 20 a 40 m²</v>
          </cell>
          <cell r="C6185" t="str">
            <v>m³</v>
          </cell>
          <cell r="D6185">
            <v>311.04000000000002</v>
          </cell>
        </row>
        <row r="6186">
          <cell r="A6186" t="str">
            <v>6219412</v>
          </cell>
          <cell r="B6186" t="str">
            <v>Escavação subterrânea e carregamento do material da calota em túnel classe I - DMT de 0 a 200 m - seção de 40 a 60 m²</v>
          </cell>
          <cell r="C6186" t="str">
            <v>m³</v>
          </cell>
          <cell r="D6186">
            <v>217.61</v>
          </cell>
        </row>
        <row r="6187">
          <cell r="A6187" t="str">
            <v>6219406</v>
          </cell>
          <cell r="B6187" t="str">
            <v>Escavação subterrânea e carregamento do material da calota em túnel classe I - DMT de 0 a 200 m - seção de 60 a 90 m²</v>
          </cell>
          <cell r="C6187" t="str">
            <v>m³</v>
          </cell>
          <cell r="D6187">
            <v>152.76</v>
          </cell>
        </row>
        <row r="6188">
          <cell r="A6188" t="str">
            <v>6219501</v>
          </cell>
          <cell r="B6188" t="str">
            <v>Escavação subterrânea e carregamento do material da calota em túnel classe II - DMT de 0 a 200 m - seção acima de 90 m²</v>
          </cell>
          <cell r="C6188" t="str">
            <v>m³</v>
          </cell>
          <cell r="D6188">
            <v>153.94999999999999</v>
          </cell>
        </row>
        <row r="6189">
          <cell r="A6189" t="str">
            <v>6219419</v>
          </cell>
          <cell r="B6189" t="str">
            <v>Escavação subterrânea e carregamento do material da calota em túnel classe II - DMT de 0 a 200 m - seção de 20 a 40 m²</v>
          </cell>
          <cell r="C6189" t="str">
            <v>m³</v>
          </cell>
          <cell r="D6189">
            <v>342.68</v>
          </cell>
        </row>
        <row r="6190">
          <cell r="A6190" t="str">
            <v>6219413</v>
          </cell>
          <cell r="B6190" t="str">
            <v>Escavação subterrânea e carregamento do material da calota em túnel classe II - DMT de 0 a 200 m - seção de 40 a 60 m²</v>
          </cell>
          <cell r="C6190" t="str">
            <v>m³</v>
          </cell>
          <cell r="D6190">
            <v>237.82</v>
          </cell>
        </row>
        <row r="6191">
          <cell r="A6191" t="str">
            <v>6219407</v>
          </cell>
          <cell r="B6191" t="str">
            <v>Escavação subterrânea e carregamento do material da calota em túnel classe II - DMT de 0 a 200 m - seção de 60 a 90 m²</v>
          </cell>
          <cell r="C6191" t="str">
            <v>m³</v>
          </cell>
          <cell r="D6191">
            <v>165.69</v>
          </cell>
        </row>
        <row r="6192">
          <cell r="A6192" t="str">
            <v>6219502</v>
          </cell>
          <cell r="B6192" t="str">
            <v>Escavação subterrânea e carregamento do material da calota em túnel classe III - DMT de 0 a 200 m - seção acima de 90 m²</v>
          </cell>
          <cell r="C6192" t="str">
            <v>m³</v>
          </cell>
          <cell r="D6192">
            <v>166.58</v>
          </cell>
        </row>
        <row r="6193">
          <cell r="A6193" t="str">
            <v>6219420</v>
          </cell>
          <cell r="B6193" t="str">
            <v>Escavação subterrânea e carregamento do material da calota em túnel classe III - DMT de 0 a 200 m - seção de 20 a 40 m²</v>
          </cell>
          <cell r="C6193" t="str">
            <v>m³</v>
          </cell>
          <cell r="D6193">
            <v>384.09</v>
          </cell>
        </row>
        <row r="6194">
          <cell r="A6194" t="str">
            <v>6219414</v>
          </cell>
          <cell r="B6194" t="str">
            <v>Escavação subterrânea e carregamento do material da calota em túnel classe III - DMT de 0 a 200 m - seção de 40 a 60 m²</v>
          </cell>
          <cell r="C6194" t="str">
            <v>m³</v>
          </cell>
          <cell r="D6194">
            <v>261.85000000000002</v>
          </cell>
        </row>
        <row r="6195">
          <cell r="A6195" t="str">
            <v>6219408</v>
          </cell>
          <cell r="B6195" t="str">
            <v>Escavação subterrânea e carregamento do material da calota em túnel classe III - DMT de 0 a 200 m - seção de 60 a 90 m²</v>
          </cell>
          <cell r="C6195" t="str">
            <v>m³</v>
          </cell>
          <cell r="D6195">
            <v>179.24</v>
          </cell>
        </row>
        <row r="6196">
          <cell r="A6196" t="str">
            <v>6219503</v>
          </cell>
          <cell r="B6196" t="str">
            <v>Escavação subterrânea e carregamento do material da calota em túnel classe IV - DMT de 0 a 200 m - seção acima de 90 m²</v>
          </cell>
          <cell r="C6196" t="str">
            <v>m³</v>
          </cell>
          <cell r="D6196">
            <v>193.08</v>
          </cell>
        </row>
        <row r="6197">
          <cell r="A6197" t="str">
            <v>6219421</v>
          </cell>
          <cell r="B6197" t="str">
            <v>Escavação subterrânea e carregamento do material da calota em túnel classe IV - DMT de 0 a 200 m - seção de 20 a 40 m²</v>
          </cell>
          <cell r="C6197" t="str">
            <v>m³</v>
          </cell>
          <cell r="D6197">
            <v>457.24</v>
          </cell>
        </row>
        <row r="6198">
          <cell r="A6198" t="str">
            <v>6219415</v>
          </cell>
          <cell r="B6198" t="str">
            <v>Escavação subterrânea e carregamento do material da calota em túnel classe IV - DMT de 0 a 200 m - seção de 40 a 60 m²</v>
          </cell>
          <cell r="C6198" t="str">
            <v>m³</v>
          </cell>
          <cell r="D6198">
            <v>306.42</v>
          </cell>
        </row>
        <row r="6199">
          <cell r="A6199" t="str">
            <v>6219409</v>
          </cell>
          <cell r="B6199" t="str">
            <v>Escavação subterrânea e carregamento do material da calota em túnel classe IV - DMT de 0 a 200 m - seção de 60 a 90 m²</v>
          </cell>
          <cell r="C6199" t="str">
            <v>m³</v>
          </cell>
          <cell r="D6199">
            <v>209.28</v>
          </cell>
        </row>
        <row r="6200">
          <cell r="A6200" t="str">
            <v>6219518</v>
          </cell>
          <cell r="B6200" t="str">
            <v>Escavação subterrânea e carregamento do material do rebaixo em túnel classe I a IV - DMT de 0 a 200 m</v>
          </cell>
          <cell r="C6200" t="str">
            <v>m³</v>
          </cell>
          <cell r="D6200">
            <v>52.52</v>
          </cell>
        </row>
        <row r="6201">
          <cell r="A6201" t="str">
            <v>6219504</v>
          </cell>
          <cell r="B6201" t="str">
            <v>Escavação subterrânea e carregamento em túnel classe V - DMT de 0 a 200 m - seção acima de 90 m²</v>
          </cell>
          <cell r="C6201" t="str">
            <v>m³</v>
          </cell>
          <cell r="D6201">
            <v>108.11</v>
          </cell>
        </row>
        <row r="6202">
          <cell r="A6202" t="str">
            <v>6219422</v>
          </cell>
          <cell r="B6202" t="str">
            <v>Escavação subterrânea e carregamento em túnel classe V - DMT de 0 a 200 m - seção de 20 a 40 m²</v>
          </cell>
          <cell r="C6202" t="str">
            <v>m³</v>
          </cell>
          <cell r="D6202">
            <v>241.43</v>
          </cell>
        </row>
        <row r="6203">
          <cell r="A6203" t="str">
            <v>6219416</v>
          </cell>
          <cell r="B6203" t="str">
            <v>Escavação subterrânea e carregamento em túnel classe V - DMT de 0 a 200 m - seção de 40 a 60 m²</v>
          </cell>
          <cell r="C6203" t="str">
            <v>m³</v>
          </cell>
          <cell r="D6203">
            <v>185.24</v>
          </cell>
        </row>
        <row r="6204">
          <cell r="A6204" t="str">
            <v>6219410</v>
          </cell>
          <cell r="B6204" t="str">
            <v>Escavação subterrânea e carregamento em túnel classe V - DMT de 0 a 200 m - seção de 60 a 90 m²</v>
          </cell>
          <cell r="C6204" t="str">
            <v>m³</v>
          </cell>
          <cell r="D6204">
            <v>129.11000000000001</v>
          </cell>
        </row>
        <row r="6205">
          <cell r="A6205" t="str">
            <v>6219505</v>
          </cell>
          <cell r="B6205" t="str">
            <v>Escavação subterrânea e carregamento em túnel classe VI - DMT de 0 a 200 m - seção acima de 90 m²</v>
          </cell>
          <cell r="C6205" t="str">
            <v>m³</v>
          </cell>
          <cell r="D6205">
            <v>102.5</v>
          </cell>
        </row>
        <row r="6206">
          <cell r="A6206" t="str">
            <v>6219423</v>
          </cell>
          <cell r="B6206" t="str">
            <v>Escavação subterrânea e carregamento em túnel classe VI - DMT de 0 a 200 m - seção de 20 a 40 m²</v>
          </cell>
          <cell r="C6206" t="str">
            <v>m³</v>
          </cell>
          <cell r="D6206">
            <v>240.88</v>
          </cell>
        </row>
        <row r="6207">
          <cell r="A6207" t="str">
            <v>6219417</v>
          </cell>
          <cell r="B6207" t="str">
            <v>Escavação subterrânea e carregamento em túnel classe VI - DMT de 0 a 200 m - seção de 40 a 60 m²</v>
          </cell>
          <cell r="C6207" t="str">
            <v>m³</v>
          </cell>
          <cell r="D6207">
            <v>182.44</v>
          </cell>
        </row>
        <row r="6208">
          <cell r="A6208" t="str">
            <v>6219411</v>
          </cell>
          <cell r="B6208" t="str">
            <v>Escavação subterrânea e carregamento em túnel classe VI - DMT de 0 a 200 m - seção de 60 a 90 m²</v>
          </cell>
          <cell r="C6208" t="str">
            <v>m³</v>
          </cell>
          <cell r="D6208">
            <v>124.1</v>
          </cell>
        </row>
        <row r="6209">
          <cell r="A6209" t="str">
            <v>6219520</v>
          </cell>
          <cell r="B6209" t="str">
            <v>Pré-fissuramento em túnel</v>
          </cell>
          <cell r="C6209" t="str">
            <v>m²</v>
          </cell>
          <cell r="D6209">
            <v>58.37</v>
          </cell>
        </row>
        <row r="6210">
          <cell r="A6210" t="str">
            <v>6219433</v>
          </cell>
          <cell r="B6210" t="str">
            <v>Pregagem da frente com vergalhão de fibra de vidro D = 25 mm com perfuração em D = 75 mm e injeção de calda de cimento</v>
          </cell>
          <cell r="C6210" t="str">
            <v>m</v>
          </cell>
          <cell r="D6210">
            <v>113.36</v>
          </cell>
        </row>
        <row r="6211">
          <cell r="A6211" t="str">
            <v>6205801</v>
          </cell>
          <cell r="B6211" t="str">
            <v>Pregagem da frente em tubo de PVC D = 50 mm com perfuração em D = 100 mm e injeção de argamassa de cimento e areia 1:1</v>
          </cell>
          <cell r="C6211" t="str">
            <v>m</v>
          </cell>
          <cell r="D6211">
            <v>73.709999999999994</v>
          </cell>
        </row>
        <row r="6212">
          <cell r="A6212" t="str">
            <v>6219524</v>
          </cell>
          <cell r="B6212" t="str">
            <v>Prego guia para controle de espessura de concreto projetado D = 16 mm em túnel - fornecimento e instalação</v>
          </cell>
          <cell r="C6212" t="str">
            <v>un</v>
          </cell>
          <cell r="D6212">
            <v>11.65</v>
          </cell>
        </row>
        <row r="6213">
          <cell r="A6213" t="str">
            <v>6416036</v>
          </cell>
          <cell r="B6213" t="str">
            <v>Usinagem de agregados para microrrevestimento a frio - faixa II - brita comercial</v>
          </cell>
          <cell r="C6213" t="str">
            <v>m³</v>
          </cell>
          <cell r="D6213">
            <v>133.87</v>
          </cell>
        </row>
        <row r="6214">
          <cell r="A6214" t="str">
            <v>6416038</v>
          </cell>
          <cell r="B6214" t="str">
            <v>Usinagem de agregados para microrrevestimento a frio - faixa II - brita produzida</v>
          </cell>
          <cell r="C6214" t="str">
            <v>m³</v>
          </cell>
          <cell r="D6214">
            <v>68.680000000000007</v>
          </cell>
        </row>
        <row r="6215">
          <cell r="A6215" t="str">
            <v>6416037</v>
          </cell>
          <cell r="B6215" t="str">
            <v>Usinagem de agregados para microrrevestimento a frio - faixa III - brita comercial</v>
          </cell>
          <cell r="C6215" t="str">
            <v>m³</v>
          </cell>
          <cell r="D6215">
            <v>145.49</v>
          </cell>
        </row>
        <row r="6216">
          <cell r="A6216" t="str">
            <v>6416035</v>
          </cell>
          <cell r="B6216" t="str">
            <v>Usinagem de agregados para microrrevestimento a frio - faixa III - brita produzida</v>
          </cell>
          <cell r="C6216" t="str">
            <v>m³</v>
          </cell>
          <cell r="D6216">
            <v>77.5</v>
          </cell>
        </row>
        <row r="6217">
          <cell r="A6217" t="str">
            <v>6416076</v>
          </cell>
          <cell r="B6217" t="str">
            <v>Usinagem de areia-asfalto a quente - faixa A - areia comercial</v>
          </cell>
          <cell r="C6217" t="str">
            <v>t</v>
          </cell>
          <cell r="D6217">
            <v>173.08</v>
          </cell>
        </row>
        <row r="6218">
          <cell r="A6218" t="str">
            <v>6416075</v>
          </cell>
          <cell r="B6218" t="str">
            <v>Usinagem de areia-asfalto a quente - faixa A - areia extraída</v>
          </cell>
          <cell r="C6218" t="str">
            <v>t</v>
          </cell>
          <cell r="D6218">
            <v>104.81</v>
          </cell>
        </row>
        <row r="6219">
          <cell r="A6219" t="str">
            <v>6416226</v>
          </cell>
          <cell r="B6219" t="str">
            <v>Usinagem de areia-asfalto a quente - faixa B - areia comercial</v>
          </cell>
          <cell r="C6219" t="str">
            <v>t</v>
          </cell>
          <cell r="D6219">
            <v>164.62</v>
          </cell>
        </row>
        <row r="6220">
          <cell r="A6220" t="str">
            <v>6416225</v>
          </cell>
          <cell r="B6220" t="str">
            <v>Usinagem de areia-asfalto a quente - faixa B - areia extraída</v>
          </cell>
          <cell r="C6220" t="str">
            <v>t</v>
          </cell>
          <cell r="D6220">
            <v>94.85</v>
          </cell>
        </row>
        <row r="6221">
          <cell r="A6221" t="str">
            <v>6416084</v>
          </cell>
          <cell r="B6221" t="str">
            <v>Usinagem de areia-asfalto a quente com asfalto polímero - faixa A - areia comercial</v>
          </cell>
          <cell r="C6221" t="str">
            <v>t</v>
          </cell>
          <cell r="D6221">
            <v>167.28</v>
          </cell>
        </row>
        <row r="6222">
          <cell r="A6222" t="str">
            <v>6416083</v>
          </cell>
          <cell r="B6222" t="str">
            <v>Usinagem de areia-asfalto a quente com asfalto polímero - faixa A - areia extraída</v>
          </cell>
          <cell r="C6222" t="str">
            <v>t</v>
          </cell>
          <cell r="D6222">
            <v>95.54</v>
          </cell>
        </row>
        <row r="6223">
          <cell r="A6223" t="str">
            <v>6416234</v>
          </cell>
          <cell r="B6223" t="str">
            <v>Usinagem de areia-asfalto a quente com asfalto polímero - faixa B - areia comercial</v>
          </cell>
          <cell r="C6223" t="str">
            <v>t</v>
          </cell>
          <cell r="D6223">
            <v>171.96</v>
          </cell>
        </row>
        <row r="6224">
          <cell r="A6224" t="str">
            <v>6416233</v>
          </cell>
          <cell r="B6224" t="str">
            <v>Usinagem de areia-asfalto a quente com asfalto polímero - faixa B - areia extraída</v>
          </cell>
          <cell r="C6224" t="str">
            <v>t</v>
          </cell>
          <cell r="D6224">
            <v>101.5</v>
          </cell>
        </row>
        <row r="6225">
          <cell r="A6225" t="str">
            <v>6416236</v>
          </cell>
          <cell r="B6225" t="str">
            <v>Usinagem de areia-asfalto a quente com asfalto polímero - faixa C - areia comercial</v>
          </cell>
          <cell r="C6225" t="str">
            <v>t</v>
          </cell>
          <cell r="D6225">
            <v>174.99</v>
          </cell>
        </row>
        <row r="6226">
          <cell r="A6226" t="str">
            <v>6416235</v>
          </cell>
          <cell r="B6226" t="str">
            <v>Usinagem de areia-asfalto a quente com asfalto polímero - faixa C - areia extraída</v>
          </cell>
          <cell r="C6226" t="str">
            <v>t</v>
          </cell>
          <cell r="D6226">
            <v>105.44</v>
          </cell>
        </row>
        <row r="6227">
          <cell r="A6227" t="str">
            <v>6416040</v>
          </cell>
          <cell r="B6227" t="str">
            <v>Usinagem de brita graduada com brita comercial em usina de 300 t/h</v>
          </cell>
          <cell r="C6227" t="str">
            <v>m³</v>
          </cell>
          <cell r="D6227">
            <v>225.93</v>
          </cell>
        </row>
        <row r="6228">
          <cell r="A6228" t="str">
            <v>6416039</v>
          </cell>
          <cell r="B6228" t="str">
            <v>Usinagem de brita graduada com brita produzida em usina de 300 t/h</v>
          </cell>
          <cell r="C6228" t="str">
            <v>m³</v>
          </cell>
          <cell r="D6228">
            <v>95.33</v>
          </cell>
        </row>
        <row r="6229">
          <cell r="A6229" t="str">
            <v>6416042</v>
          </cell>
          <cell r="B6229" t="str">
            <v>Usinagem de brita graduada tratada com cimento e brita comercial em usina de 300 t/h</v>
          </cell>
          <cell r="C6229" t="str">
            <v>m³</v>
          </cell>
          <cell r="D6229">
            <v>274.52</v>
          </cell>
        </row>
        <row r="6230">
          <cell r="A6230" t="str">
            <v>6416041</v>
          </cell>
          <cell r="B6230" t="str">
            <v>Usinagem de brita graduada tratada com cimento e brita produzida em usina de 300 t/h</v>
          </cell>
          <cell r="C6230" t="str">
            <v>m³</v>
          </cell>
          <cell r="D6230">
            <v>142.41999999999999</v>
          </cell>
        </row>
        <row r="6231">
          <cell r="A6231" t="str">
            <v>6416080</v>
          </cell>
          <cell r="B6231" t="str">
            <v>Usinagem de concreto asfáltico - faixa A - areia e brita comerciais</v>
          </cell>
          <cell r="C6231" t="str">
            <v>t</v>
          </cell>
          <cell r="D6231">
            <v>183.51</v>
          </cell>
        </row>
        <row r="6232">
          <cell r="A6232" t="str">
            <v>6416079</v>
          </cell>
          <cell r="B6232" t="str">
            <v>Usinagem de concreto asfáltico - faixa A - areia extraída e brita produzida</v>
          </cell>
          <cell r="C6232" t="str">
            <v>t</v>
          </cell>
          <cell r="D6232">
            <v>117.08</v>
          </cell>
        </row>
        <row r="6233">
          <cell r="A6233" t="str">
            <v>6416143</v>
          </cell>
          <cell r="B6233" t="str">
            <v>Usinagem de concreto asfáltico - faixa B - areia e brita comerciais</v>
          </cell>
          <cell r="C6233" t="str">
            <v>t</v>
          </cell>
          <cell r="D6233">
            <v>186.57</v>
          </cell>
        </row>
        <row r="6234">
          <cell r="A6234" t="str">
            <v>6416262</v>
          </cell>
          <cell r="B6234" t="str">
            <v>Usinagem de concreto asfáltico - faixa B - areia extraída e brita produzida</v>
          </cell>
          <cell r="C6234" t="str">
            <v>t</v>
          </cell>
          <cell r="D6234">
            <v>119.12</v>
          </cell>
        </row>
        <row r="6235">
          <cell r="A6235" t="str">
            <v>6416078</v>
          </cell>
          <cell r="B6235" t="str">
            <v>Usinagem de concreto asfáltico - faixa C - areia e brita comerciais</v>
          </cell>
          <cell r="C6235" t="str">
            <v>t</v>
          </cell>
          <cell r="D6235">
            <v>185.78</v>
          </cell>
        </row>
        <row r="6236">
          <cell r="A6236" t="str">
            <v>6416077</v>
          </cell>
          <cell r="B6236" t="str">
            <v>Usinagem de concreto asfáltico - faixa C - areia extraída e brita produzida</v>
          </cell>
          <cell r="C6236" t="str">
            <v>t</v>
          </cell>
          <cell r="D6236">
            <v>116.97</v>
          </cell>
        </row>
        <row r="6237">
          <cell r="A6237" t="str">
            <v>6416088</v>
          </cell>
          <cell r="B6237" t="str">
            <v>Usinagem de concreto asfáltico com asfalto polímero - faixa A - areia e brita comerciais</v>
          </cell>
          <cell r="C6237" t="str">
            <v>t</v>
          </cell>
          <cell r="D6237">
            <v>186.86</v>
          </cell>
        </row>
        <row r="6238">
          <cell r="A6238" t="str">
            <v>6416087</v>
          </cell>
          <cell r="B6238" t="str">
            <v>Usinagem de concreto asfáltico com asfalto polímero - faixa A - areia extraída e brita produzida</v>
          </cell>
          <cell r="C6238" t="str">
            <v>t</v>
          </cell>
          <cell r="D6238">
            <v>117.3</v>
          </cell>
        </row>
        <row r="6239">
          <cell r="A6239" t="str">
            <v>6416246</v>
          </cell>
          <cell r="B6239" t="str">
            <v>Usinagem de concreto asfáltico com asfalto polímero - faixa B - areia e brita comerciais</v>
          </cell>
          <cell r="C6239" t="str">
            <v>t</v>
          </cell>
          <cell r="D6239">
            <v>187.13</v>
          </cell>
        </row>
        <row r="6240">
          <cell r="A6240" t="str">
            <v>6416245</v>
          </cell>
          <cell r="B6240" t="str">
            <v>Usinagem de concreto asfáltico com asfalto polímero - faixa B - areia extraída e brita produzida</v>
          </cell>
          <cell r="C6240" t="str">
            <v>t</v>
          </cell>
          <cell r="D6240">
            <v>119.36</v>
          </cell>
        </row>
        <row r="6241">
          <cell r="A6241" t="str">
            <v>6416248</v>
          </cell>
          <cell r="B6241" t="str">
            <v>Usinagem de concreto asfáltico com asfalto polímero - faixa C - areia e brita comerciais</v>
          </cell>
          <cell r="C6241" t="str">
            <v>t</v>
          </cell>
          <cell r="D6241">
            <v>188.74</v>
          </cell>
        </row>
        <row r="6242">
          <cell r="A6242" t="str">
            <v>6416247</v>
          </cell>
          <cell r="B6242" t="str">
            <v>Usinagem de concreto asfáltico com asfalto polímero - faixa C - areia extraída e brita produzida</v>
          </cell>
          <cell r="C6242" t="str">
            <v>t</v>
          </cell>
          <cell r="D6242">
            <v>120.64</v>
          </cell>
        </row>
        <row r="6243">
          <cell r="A6243" t="str">
            <v>6416214</v>
          </cell>
          <cell r="B6243" t="str">
            <v>Usinagem de concreto asfáltico com borracha (Gap Graded) - brita comercial</v>
          </cell>
          <cell r="C6243" t="str">
            <v>t</v>
          </cell>
          <cell r="D6243">
            <v>224.91</v>
          </cell>
        </row>
        <row r="6244">
          <cell r="A6244" t="str">
            <v>6416218</v>
          </cell>
          <cell r="B6244" t="str">
            <v>Usinagem de concreto asfáltico com borracha (Gap Graded) - brita produzida</v>
          </cell>
          <cell r="C6244" t="str">
            <v>t</v>
          </cell>
          <cell r="D6244">
            <v>167.28</v>
          </cell>
        </row>
        <row r="6245">
          <cell r="A6245" t="str">
            <v>6416211</v>
          </cell>
          <cell r="B6245" t="str">
            <v>Usinagem de concreto asfáltico com borracha - faixa A - brita comercial</v>
          </cell>
          <cell r="C6245" t="str">
            <v>t</v>
          </cell>
          <cell r="D6245">
            <v>220.21</v>
          </cell>
        </row>
        <row r="6246">
          <cell r="A6246" t="str">
            <v>6416215</v>
          </cell>
          <cell r="B6246" t="str">
            <v>Usinagem de concreto asfáltico com borracha - faixa A - brita produzida</v>
          </cell>
          <cell r="C6246" t="str">
            <v>t</v>
          </cell>
          <cell r="D6246">
            <v>167.81</v>
          </cell>
        </row>
        <row r="6247">
          <cell r="A6247" t="str">
            <v>6416212</v>
          </cell>
          <cell r="B6247" t="str">
            <v>Usinagem de concreto asfáltico com borracha - faixa B - brita comercial</v>
          </cell>
          <cell r="C6247" t="str">
            <v>t</v>
          </cell>
          <cell r="D6247">
            <v>222.5</v>
          </cell>
        </row>
        <row r="6248">
          <cell r="A6248" t="str">
            <v>6416216</v>
          </cell>
          <cell r="B6248" t="str">
            <v>Usinagem de concreto asfáltico com borracha - faixa B - brita produzida</v>
          </cell>
          <cell r="C6248" t="str">
            <v>t</v>
          </cell>
          <cell r="D6248">
            <v>171.32</v>
          </cell>
        </row>
        <row r="6249">
          <cell r="A6249" t="str">
            <v>6416213</v>
          </cell>
          <cell r="B6249" t="str">
            <v>Usinagem de concreto asfáltico com borracha - faixa C - brita comercial</v>
          </cell>
          <cell r="C6249" t="str">
            <v>t</v>
          </cell>
          <cell r="D6249">
            <v>220.26</v>
          </cell>
        </row>
        <row r="6250">
          <cell r="A6250" t="str">
            <v>6416217</v>
          </cell>
          <cell r="B6250" t="str">
            <v>Usinagem de concreto asfáltico com borracha - faixa C - brita produzida</v>
          </cell>
          <cell r="C6250" t="str">
            <v>t</v>
          </cell>
          <cell r="D6250">
            <v>173.06</v>
          </cell>
        </row>
        <row r="6251">
          <cell r="A6251" t="str">
            <v>6416289</v>
          </cell>
          <cell r="B6251" t="str">
            <v>Usinagem de concreto asfáltico reciclado a frio com espuma de asfalto, agregado comercial e cimento</v>
          </cell>
          <cell r="C6251" t="str">
            <v>m³</v>
          </cell>
          <cell r="D6251">
            <v>106.1</v>
          </cell>
        </row>
        <row r="6252">
          <cell r="A6252" t="str">
            <v>6416288</v>
          </cell>
          <cell r="B6252" t="str">
            <v>Usinagem de concreto asfáltico reciclado a frio com espuma de asfalto, agregado produzido e cimento</v>
          </cell>
          <cell r="C6252" t="str">
            <v>m³</v>
          </cell>
          <cell r="D6252">
            <v>76.69</v>
          </cell>
        </row>
        <row r="6253">
          <cell r="A6253" t="str">
            <v>6416098</v>
          </cell>
          <cell r="B6253" t="str">
            <v>Usinagem de concreto asfáltico reciclado em usina fixa com adição de material fresado e brita comercial</v>
          </cell>
          <cell r="C6253" t="str">
            <v>t</v>
          </cell>
          <cell r="D6253">
            <v>163.21</v>
          </cell>
        </row>
        <row r="6254">
          <cell r="A6254" t="str">
            <v>6416097</v>
          </cell>
          <cell r="B6254" t="str">
            <v>Usinagem de concreto asfáltico reciclado em usina fixa com adição de material fresado e brita produzida</v>
          </cell>
          <cell r="C6254" t="str">
            <v>t</v>
          </cell>
          <cell r="D6254">
            <v>124.2</v>
          </cell>
        </row>
        <row r="6255">
          <cell r="A6255" t="str">
            <v>6416258</v>
          </cell>
          <cell r="B6255" t="str">
            <v>Usinagem de micro pré-misturado a quente com asfalto polímero - brita comercial</v>
          </cell>
          <cell r="C6255" t="str">
            <v>t</v>
          </cell>
          <cell r="D6255">
            <v>163.66999999999999</v>
          </cell>
        </row>
        <row r="6256">
          <cell r="A6256" t="str">
            <v>6416259</v>
          </cell>
          <cell r="B6256" t="str">
            <v>Usinagem de micro pré-misturado a quente com asfalto polímero - brita produzida</v>
          </cell>
          <cell r="C6256" t="str">
            <v>t</v>
          </cell>
          <cell r="D6256">
            <v>120.95</v>
          </cell>
        </row>
        <row r="6257">
          <cell r="A6257" t="str">
            <v>6416074</v>
          </cell>
          <cell r="B6257" t="str">
            <v>Usinagem de pré-misturado a frio - faixa A - areia e brita comerciais</v>
          </cell>
          <cell r="C6257" t="str">
            <v>m³</v>
          </cell>
          <cell r="D6257">
            <v>275.83999999999997</v>
          </cell>
        </row>
        <row r="6258">
          <cell r="A6258" t="str">
            <v>6416073</v>
          </cell>
          <cell r="B6258" t="str">
            <v>Usinagem de pré-misturado a frio - faixa A - areia extraída e brita produzida</v>
          </cell>
          <cell r="C6258" t="str">
            <v>m³</v>
          </cell>
          <cell r="D6258">
            <v>117.05</v>
          </cell>
        </row>
        <row r="6259">
          <cell r="A6259" t="str">
            <v>6416220</v>
          </cell>
          <cell r="B6259" t="str">
            <v>Usinagem de pré-misturado a frio - faixa B - areia e brita comerciais</v>
          </cell>
          <cell r="C6259" t="str">
            <v>m³</v>
          </cell>
          <cell r="D6259">
            <v>282.82</v>
          </cell>
        </row>
        <row r="6260">
          <cell r="A6260" t="str">
            <v>6416219</v>
          </cell>
          <cell r="B6260" t="str">
            <v>Usinagem de pré-misturado a frio - faixa B - areia extraída e brita produzida</v>
          </cell>
          <cell r="C6260" t="str">
            <v>m³</v>
          </cell>
          <cell r="D6260">
            <v>113.86</v>
          </cell>
        </row>
        <row r="6261">
          <cell r="A6261" t="str">
            <v>6416222</v>
          </cell>
          <cell r="B6261" t="str">
            <v>Usinagem de pré-misturado a frio - faixa C - areia e brita comerciais</v>
          </cell>
          <cell r="C6261" t="str">
            <v>m³</v>
          </cell>
          <cell r="D6261">
            <v>285.3</v>
          </cell>
        </row>
        <row r="6262">
          <cell r="A6262" t="str">
            <v>6416221</v>
          </cell>
          <cell r="B6262" t="str">
            <v>Usinagem de pré-misturado a frio - faixa C - areia extraída e brita produzida</v>
          </cell>
          <cell r="C6262" t="str">
            <v>m³</v>
          </cell>
          <cell r="D6262">
            <v>126.35</v>
          </cell>
        </row>
        <row r="6263">
          <cell r="A6263" t="str">
            <v>6416224</v>
          </cell>
          <cell r="B6263" t="str">
            <v>Usinagem de pré-misturado a frio - faixa D - areia e brita comerciais</v>
          </cell>
          <cell r="C6263" t="str">
            <v>m³</v>
          </cell>
          <cell r="D6263">
            <v>293.24</v>
          </cell>
        </row>
        <row r="6264">
          <cell r="A6264" t="str">
            <v>6416223</v>
          </cell>
          <cell r="B6264" t="str">
            <v>Usinagem de pré-misturado a frio - faixa D - areia extraída e brita produzida</v>
          </cell>
          <cell r="C6264" t="str">
            <v>m³</v>
          </cell>
          <cell r="D6264">
            <v>123.16</v>
          </cell>
        </row>
        <row r="6265">
          <cell r="A6265" t="str">
            <v>6416082</v>
          </cell>
          <cell r="B6265" t="str">
            <v>Usinagem de pré-misturado a frio com asfalto polímero - faixa A - areia e brita comerciais</v>
          </cell>
          <cell r="C6265" t="str">
            <v>m³</v>
          </cell>
          <cell r="D6265">
            <v>275.83999999999997</v>
          </cell>
        </row>
        <row r="6266">
          <cell r="A6266" t="str">
            <v>6416081</v>
          </cell>
          <cell r="B6266" t="str">
            <v>Usinagem de pré-misturado a frio com asfalto polímero - faixa A - areia extraída e brita produzida</v>
          </cell>
          <cell r="C6266" t="str">
            <v>m³</v>
          </cell>
          <cell r="D6266">
            <v>117.05</v>
          </cell>
        </row>
        <row r="6267">
          <cell r="A6267" t="str">
            <v>6416228</v>
          </cell>
          <cell r="B6267" t="str">
            <v>Usinagem de pré-misturado a frio com asfalto polímero - faixa B - areia e brita comerciais</v>
          </cell>
          <cell r="C6267" t="str">
            <v>m³</v>
          </cell>
          <cell r="D6267">
            <v>282.82</v>
          </cell>
        </row>
        <row r="6268">
          <cell r="A6268" t="str">
            <v>6416227</v>
          </cell>
          <cell r="B6268" t="str">
            <v>Usinagem de pré-misturado a frio com asfalto polímero - faixa B - areia extraída e brita produzida</v>
          </cell>
          <cell r="C6268" t="str">
            <v>m³</v>
          </cell>
          <cell r="D6268">
            <v>113.86</v>
          </cell>
        </row>
        <row r="6269">
          <cell r="A6269" t="str">
            <v>6416230</v>
          </cell>
          <cell r="B6269" t="str">
            <v>Usinagem de pré-misturado a frio com asfalto polímero - faixa C - areia e brita comerciais</v>
          </cell>
          <cell r="C6269" t="str">
            <v>m³</v>
          </cell>
          <cell r="D6269">
            <v>284.02999999999997</v>
          </cell>
        </row>
        <row r="6270">
          <cell r="A6270" t="str">
            <v>6416229</v>
          </cell>
          <cell r="B6270" t="str">
            <v>Usinagem de pré-misturado a frio com asfalto polímero - faixa C - areia extraída e brita produzida</v>
          </cell>
          <cell r="C6270" t="str">
            <v>m³</v>
          </cell>
          <cell r="D6270">
            <v>125.84</v>
          </cell>
        </row>
        <row r="6271">
          <cell r="A6271" t="str">
            <v>6416232</v>
          </cell>
          <cell r="B6271" t="str">
            <v>Usinagem de pré-misturado a frio com asfalto polímero - faixa D - areia e brita comerciais</v>
          </cell>
          <cell r="C6271" t="str">
            <v>m³</v>
          </cell>
          <cell r="D6271">
            <v>291.94</v>
          </cell>
        </row>
        <row r="6272">
          <cell r="A6272" t="str">
            <v>6416231</v>
          </cell>
          <cell r="B6272" t="str">
            <v>Usinagem de pré-misturado a frio com asfalto polímero - faixa D - areia extraída e brita produzida</v>
          </cell>
          <cell r="C6272" t="str">
            <v>m³</v>
          </cell>
          <cell r="D6272">
            <v>122.67</v>
          </cell>
        </row>
        <row r="6273">
          <cell r="A6273" t="str">
            <v>6416086</v>
          </cell>
          <cell r="B6273" t="str">
            <v>Usinagem de pré-misturado a quente com asfalto polímero - faixa I - camada porosa de atrito - areia e brita comerciais</v>
          </cell>
          <cell r="C6273" t="str">
            <v>t</v>
          </cell>
          <cell r="D6273">
            <v>189.71</v>
          </cell>
        </row>
        <row r="6274">
          <cell r="A6274" t="str">
            <v>6416085</v>
          </cell>
          <cell r="B6274" t="str">
            <v>Usinagem de pré-misturado a quente com asfalto polímero - faixa I - camada porosa de atrito - areia extraída e brita produzida</v>
          </cell>
          <cell r="C6274" t="str">
            <v>t</v>
          </cell>
          <cell r="D6274">
            <v>117.33</v>
          </cell>
        </row>
        <row r="6275">
          <cell r="A6275" t="str">
            <v>6416238</v>
          </cell>
          <cell r="B6275" t="str">
            <v>Usinagem de pré-misturado a quente com asfalto polímero - faixa II - camada porosa de atrito - areia e brita comerciais</v>
          </cell>
          <cell r="C6275" t="str">
            <v>t</v>
          </cell>
          <cell r="D6275">
            <v>183.32</v>
          </cell>
        </row>
        <row r="6276">
          <cell r="A6276" t="str">
            <v>6416237</v>
          </cell>
          <cell r="B6276" t="str">
            <v>Usinagem de pré-misturado a quente com asfalto polímero - faixa II - camada porosa de atrito - areia extraída e brita produzida</v>
          </cell>
          <cell r="C6276" t="str">
            <v>t</v>
          </cell>
          <cell r="D6276">
            <v>109.16</v>
          </cell>
        </row>
        <row r="6277">
          <cell r="A6277" t="str">
            <v>6416240</v>
          </cell>
          <cell r="B6277" t="str">
            <v>Usinagem de pré-misturado a quente com asfalto polímero - faixa III - camada porosa de atrito - areia e brita comerciais</v>
          </cell>
          <cell r="C6277" t="str">
            <v>t</v>
          </cell>
          <cell r="D6277">
            <v>187.62</v>
          </cell>
        </row>
        <row r="6278">
          <cell r="A6278" t="str">
            <v>6416239</v>
          </cell>
          <cell r="B6278" t="str">
            <v>Usinagem de pré-misturado a quente com asfalto polímero - faixa III - camada porosa de atrito - areia extraída e brita produzida</v>
          </cell>
          <cell r="C6278" t="str">
            <v>t</v>
          </cell>
          <cell r="D6278">
            <v>115.23</v>
          </cell>
        </row>
        <row r="6279">
          <cell r="A6279" t="str">
            <v>6416242</v>
          </cell>
          <cell r="B6279" t="str">
            <v>Usinagem de pré-misturado a quente com asfalto polímero - faixa IV - camada porosa de atrito - areia e brita comerciais</v>
          </cell>
          <cell r="C6279" t="str">
            <v>t</v>
          </cell>
          <cell r="D6279">
            <v>193.95</v>
          </cell>
        </row>
        <row r="6280">
          <cell r="A6280" t="str">
            <v>6416241</v>
          </cell>
          <cell r="B6280" t="str">
            <v>Usinagem de pré-misturado a quente com asfalto polímero - faixa IV - camada porosa de atrito - areia extraída e brita produzida</v>
          </cell>
          <cell r="C6280" t="str">
            <v>t</v>
          </cell>
          <cell r="D6280">
            <v>121.46</v>
          </cell>
        </row>
        <row r="6281">
          <cell r="A6281" t="str">
            <v>6416244</v>
          </cell>
          <cell r="B6281" t="str">
            <v>Usinagem de pré-misturado a quente com asfalto polímero - faixa V - camada porosa de atrito - areia e brita comerciais</v>
          </cell>
          <cell r="C6281" t="str">
            <v>t</v>
          </cell>
          <cell r="D6281">
            <v>191.85</v>
          </cell>
        </row>
        <row r="6282">
          <cell r="A6282" t="str">
            <v>6416243</v>
          </cell>
          <cell r="B6282" t="str">
            <v>Usinagem de pré-misturado a quente com asfalto polímero - faixa V - camada porosa de atrito - areia extraída e brita produzida</v>
          </cell>
          <cell r="C6282" t="str">
            <v>t</v>
          </cell>
          <cell r="D6282">
            <v>121.04</v>
          </cell>
        </row>
        <row r="6283">
          <cell r="A6283" t="str">
            <v>6416250</v>
          </cell>
          <cell r="B6283" t="str">
            <v>Usinagem de solo areia (70% - 30%) - material de jazida e areia comercial</v>
          </cell>
          <cell r="C6283" t="str">
            <v>m³</v>
          </cell>
          <cell r="D6283">
            <v>65.09</v>
          </cell>
        </row>
        <row r="6284">
          <cell r="A6284" t="str">
            <v>6416153</v>
          </cell>
          <cell r="B6284" t="str">
            <v>Usinagem de solo areia (70% - 30%) - material de jazida e areia extraída</v>
          </cell>
          <cell r="C6284" t="str">
            <v>m³</v>
          </cell>
          <cell r="D6284">
            <v>17.059999999999999</v>
          </cell>
        </row>
        <row r="6285">
          <cell r="A6285" t="str">
            <v>6416185</v>
          </cell>
          <cell r="B6285" t="str">
            <v>Usinagem de solo brita (70% - 30%) com 3% cimento - material de jazida e brita comercial</v>
          </cell>
          <cell r="C6285" t="str">
            <v>m³</v>
          </cell>
          <cell r="D6285">
            <v>109.55</v>
          </cell>
        </row>
        <row r="6286">
          <cell r="A6286" t="str">
            <v>6416184</v>
          </cell>
          <cell r="B6286" t="str">
            <v>Usinagem de solo brita (70% - 30%) com 3% cimento - material de jazida e brita produzida</v>
          </cell>
          <cell r="C6286" t="str">
            <v>m³</v>
          </cell>
          <cell r="D6286">
            <v>70.47</v>
          </cell>
        </row>
        <row r="6287">
          <cell r="A6287" t="str">
            <v>6416030</v>
          </cell>
          <cell r="B6287" t="str">
            <v>Usinagem de solo brita (70% - 30%) com material de jazida e brita comercial em usina de 300 t/h</v>
          </cell>
          <cell r="C6287" t="str">
            <v>m³</v>
          </cell>
          <cell r="D6287">
            <v>75.010000000000005</v>
          </cell>
        </row>
        <row r="6288">
          <cell r="A6288" t="str">
            <v>6416029</v>
          </cell>
          <cell r="B6288" t="str">
            <v>Usinagem de solo brita (70% - 30%) com material de jazida e brita produzida em usina de 300 t/h</v>
          </cell>
          <cell r="C6288" t="str">
            <v>m³</v>
          </cell>
          <cell r="D6288">
            <v>34.72</v>
          </cell>
        </row>
        <row r="6289">
          <cell r="A6289" t="str">
            <v>6416056</v>
          </cell>
          <cell r="B6289" t="str">
            <v>Usinagem de solo cimento com 7% de cimento com material de jazida em usina de 300 t/h</v>
          </cell>
          <cell r="C6289" t="str">
            <v>m³</v>
          </cell>
          <cell r="D6289">
            <v>94.59</v>
          </cell>
        </row>
        <row r="6290">
          <cell r="A6290" t="str">
            <v>6416278</v>
          </cell>
          <cell r="B6290" t="str">
            <v>Usinagem de solo escória de aciaria (50% - 50%) com material de jazida em usina de 300 t/h</v>
          </cell>
          <cell r="C6290" t="str">
            <v>m³</v>
          </cell>
          <cell r="D6290">
            <v>23.84</v>
          </cell>
        </row>
        <row r="6291">
          <cell r="A6291" t="str">
            <v>6416047</v>
          </cell>
          <cell r="B6291" t="str">
            <v>Usinagem de solo melhorado com 3% de cimento com material de jazida em usina de 300 t/h</v>
          </cell>
          <cell r="C6291" t="str">
            <v>m³</v>
          </cell>
          <cell r="D6291">
            <v>47.42</v>
          </cell>
        </row>
        <row r="6292">
          <cell r="A6292" t="str">
            <v>6416090</v>
          </cell>
          <cell r="B6292" t="str">
            <v>Usinagem para pavimento de concreto com fôrmas deslizantes - areia e brita comerciais</v>
          </cell>
          <cell r="C6292" t="str">
            <v>m³</v>
          </cell>
          <cell r="D6292">
            <v>402.18</v>
          </cell>
        </row>
        <row r="6293">
          <cell r="A6293" t="str">
            <v>6416089</v>
          </cell>
          <cell r="B6293" t="str">
            <v>Usinagem para pavimento de concreto com fôrmas deslizantes - areia extraída e brita produzida</v>
          </cell>
          <cell r="C6293" t="str">
            <v>m³</v>
          </cell>
          <cell r="D6293">
            <v>272.88</v>
          </cell>
        </row>
        <row r="6294">
          <cell r="A6294" t="str">
            <v>6416094</v>
          </cell>
          <cell r="B6294" t="str">
            <v>Usinagem para pavimento de concreto compactado com rolo - brita comercial</v>
          </cell>
          <cell r="C6294" t="str">
            <v>m³</v>
          </cell>
          <cell r="D6294">
            <v>333.53</v>
          </cell>
        </row>
        <row r="6295">
          <cell r="A6295" t="str">
            <v>6416093</v>
          </cell>
          <cell r="B6295" t="str">
            <v>Usinagem para pavimento de concreto compactado com rolo - brita produzida</v>
          </cell>
          <cell r="C6295" t="str">
            <v>m³</v>
          </cell>
          <cell r="D6295">
            <v>212.67</v>
          </cell>
        </row>
        <row r="6296">
          <cell r="A6296" t="str">
            <v>6416092</v>
          </cell>
          <cell r="B6296" t="str">
            <v>Usinagem para sub-base de concreto compactado com rolo - brita comercial</v>
          </cell>
          <cell r="C6296" t="str">
            <v>m³</v>
          </cell>
          <cell r="D6296">
            <v>285.52999999999997</v>
          </cell>
        </row>
        <row r="6297">
          <cell r="A6297" t="str">
            <v>6416091</v>
          </cell>
          <cell r="B6297" t="str">
            <v>Usinagem para sub-base de concreto compactado com rolo - brita produzida</v>
          </cell>
          <cell r="C6297" t="str">
            <v>m³</v>
          </cell>
          <cell r="D6297">
            <v>159.18</v>
          </cell>
        </row>
        <row r="6298">
          <cell r="A6298" t="str">
            <v>6817809</v>
          </cell>
          <cell r="B6298" t="str">
            <v>Confecção de BSCC - seção canal de 1,5 x 1,5 m - areia e brita comerciais</v>
          </cell>
          <cell r="C6298" t="str">
            <v>m</v>
          </cell>
          <cell r="D6298">
            <v>1046.21</v>
          </cell>
        </row>
        <row r="6299">
          <cell r="A6299" t="str">
            <v>6817810</v>
          </cell>
          <cell r="B6299" t="str">
            <v>Confecção de BSCC - seção canal de 1,5 x 1,5 m - areia extraída e brita produzida</v>
          </cell>
          <cell r="C6299" t="str">
            <v>m</v>
          </cell>
          <cell r="D6299">
            <v>935.63</v>
          </cell>
        </row>
        <row r="6300">
          <cell r="A6300" t="str">
            <v>6817811</v>
          </cell>
          <cell r="B6300" t="str">
            <v>Confecção de BSCC - seção canal de 2,0 x 1,5 m - areia e brita comerciais</v>
          </cell>
          <cell r="C6300" t="str">
            <v>m</v>
          </cell>
          <cell r="D6300">
            <v>1117.78</v>
          </cell>
        </row>
        <row r="6301">
          <cell r="A6301" t="str">
            <v>6817812</v>
          </cell>
          <cell r="B6301" t="str">
            <v>Confecção de BSCC - seção canal de 2,0 x 1,5 m - areia extraída e brita produzida</v>
          </cell>
          <cell r="C6301" t="str">
            <v>m</v>
          </cell>
          <cell r="D6301">
            <v>995.57</v>
          </cell>
        </row>
        <row r="6302">
          <cell r="A6302" t="str">
            <v>6817813</v>
          </cell>
          <cell r="B6302" t="str">
            <v>Confecção de BSCC - seção canal de 2,0 x 2,0 m - tipo I - areia e brita comerciais</v>
          </cell>
          <cell r="C6302" t="str">
            <v>m</v>
          </cell>
          <cell r="D6302">
            <v>1755.76</v>
          </cell>
        </row>
        <row r="6303">
          <cell r="A6303" t="str">
            <v>6817814</v>
          </cell>
          <cell r="B6303" t="str">
            <v>Confecção de BSCC - seção canal de 2,0 x 2,0 m - tipo I - areia extraída e brita produzida</v>
          </cell>
          <cell r="C6303" t="str">
            <v>m</v>
          </cell>
          <cell r="D6303">
            <v>1563.72</v>
          </cell>
        </row>
        <row r="6304">
          <cell r="A6304" t="str">
            <v>6817815</v>
          </cell>
          <cell r="B6304" t="str">
            <v>Confecção de BSCC - seção canal de 2,0 x 2,0 m - tipo II - areia e brita comerciais</v>
          </cell>
          <cell r="C6304" t="str">
            <v>m</v>
          </cell>
          <cell r="D6304">
            <v>1473.09</v>
          </cell>
        </row>
        <row r="6305">
          <cell r="A6305" t="str">
            <v>6817816</v>
          </cell>
          <cell r="B6305" t="str">
            <v>Confecção de BSCC - seção canal de 2,0 x 2,0 m - tipo II - areia extraída e brita produzida</v>
          </cell>
          <cell r="C6305" t="str">
            <v>m</v>
          </cell>
          <cell r="D6305">
            <v>1281.04</v>
          </cell>
        </row>
        <row r="6306">
          <cell r="A6306" t="str">
            <v>6817817</v>
          </cell>
          <cell r="B6306" t="str">
            <v>Confecção de BSCC - seção canal de 2,5 x 1,5 m - areia e brita comerciais</v>
          </cell>
          <cell r="C6306" t="str">
            <v>m</v>
          </cell>
          <cell r="D6306">
            <v>1201.08</v>
          </cell>
        </row>
        <row r="6307">
          <cell r="A6307" t="str">
            <v>6817818</v>
          </cell>
          <cell r="B6307" t="str">
            <v>Confecção de BSCC - seção canal de 2,5 x 1,5 m - areia extraída e brita produzida</v>
          </cell>
          <cell r="C6307" t="str">
            <v>m</v>
          </cell>
          <cell r="D6307">
            <v>1068.68</v>
          </cell>
        </row>
        <row r="6308">
          <cell r="A6308" t="str">
            <v>6817819</v>
          </cell>
          <cell r="B6308" t="str">
            <v>Confecção de BSCC - seção canal de 2,5 x 2,0 m - tipo I - areia e brita comerciais</v>
          </cell>
          <cell r="C6308" t="str">
            <v>m</v>
          </cell>
          <cell r="D6308">
            <v>1843.64</v>
          </cell>
        </row>
        <row r="6309">
          <cell r="A6309" t="str">
            <v>6817820</v>
          </cell>
          <cell r="B6309" t="str">
            <v>Confecção de BSCC - seção canal de 2,5 x 2,0 m - tipo I - areia extraída e brita produzida</v>
          </cell>
          <cell r="C6309" t="str">
            <v>m</v>
          </cell>
          <cell r="D6309">
            <v>1637.04</v>
          </cell>
        </row>
        <row r="6310">
          <cell r="A6310" t="str">
            <v>6817821</v>
          </cell>
          <cell r="B6310" t="str">
            <v>Confecção de BSCC - seção canal de 2,5 x 2,0 m - tipo II - areia e brita comerciais</v>
          </cell>
          <cell r="C6310" t="str">
            <v>m</v>
          </cell>
          <cell r="D6310">
            <v>1570.31</v>
          </cell>
        </row>
        <row r="6311">
          <cell r="A6311" t="str">
            <v>6817822</v>
          </cell>
          <cell r="B6311" t="str">
            <v>Confecção de BSCC - seção canal de 2,5 x 2,0 m - tipo II - areia extraída e brita produzida</v>
          </cell>
          <cell r="C6311" t="str">
            <v>m</v>
          </cell>
          <cell r="D6311">
            <v>1363.71</v>
          </cell>
        </row>
        <row r="6312">
          <cell r="A6312" t="str">
            <v>6817823</v>
          </cell>
          <cell r="B6312" t="str">
            <v>Confecção de BSCC - seção canal de 3,0 x 1,5 m - areia e brita comerciais</v>
          </cell>
          <cell r="C6312" t="str">
            <v>m</v>
          </cell>
          <cell r="D6312">
            <v>1288.79</v>
          </cell>
        </row>
        <row r="6313">
          <cell r="A6313" t="str">
            <v>6817824</v>
          </cell>
          <cell r="B6313" t="str">
            <v>Confecção de BSCC - seção canal de 3,0 x 1,5 m - areia extraída e brita produzida</v>
          </cell>
          <cell r="C6313" t="str">
            <v>m</v>
          </cell>
          <cell r="D6313">
            <v>1144.76</v>
          </cell>
        </row>
        <row r="6314">
          <cell r="A6314" t="str">
            <v>6817825</v>
          </cell>
          <cell r="B6314" t="str">
            <v>Confecção de BSCC - seção canal de 3,0 x 2,0 m - tipo I - areia e brita comerciais</v>
          </cell>
          <cell r="C6314" t="str">
            <v>m</v>
          </cell>
          <cell r="D6314">
            <v>1869.59</v>
          </cell>
        </row>
        <row r="6315">
          <cell r="A6315" t="str">
            <v>6817826</v>
          </cell>
          <cell r="B6315" t="str">
            <v>Confecção de BSCC - seção canal de 3,0 x 2,0 m - tipo I - areia extraída e brita produzida</v>
          </cell>
          <cell r="C6315" t="str">
            <v>m</v>
          </cell>
          <cell r="D6315">
            <v>1648.45</v>
          </cell>
        </row>
        <row r="6316">
          <cell r="A6316" t="str">
            <v>6817827</v>
          </cell>
          <cell r="B6316" t="str">
            <v>Confecção de BSCC - seção canal de 3,0 x 2,0 m - tipo II - areia e brita comerciais</v>
          </cell>
          <cell r="C6316" t="str">
            <v>m</v>
          </cell>
          <cell r="D6316">
            <v>1667.51</v>
          </cell>
        </row>
        <row r="6317">
          <cell r="A6317" t="str">
            <v>6817828</v>
          </cell>
          <cell r="B6317" t="str">
            <v>Confecção de BSCC - seção canal de 3,0 x 2,0 m - tipo II - areia extraída e brita produzida</v>
          </cell>
          <cell r="C6317" t="str">
            <v>m</v>
          </cell>
          <cell r="D6317">
            <v>1446.37</v>
          </cell>
        </row>
        <row r="6318">
          <cell r="A6318" t="str">
            <v>6817753</v>
          </cell>
          <cell r="B6318" t="str">
            <v>Confecção de BSCC - seção fechada de 1,5 x 1,5 m - altura do aterro de 0,25 a 1,00 m - areia e brita comerciais</v>
          </cell>
          <cell r="C6318" t="str">
            <v>m</v>
          </cell>
          <cell r="D6318">
            <v>1412.48</v>
          </cell>
        </row>
        <row r="6319">
          <cell r="A6319" t="str">
            <v>6817754</v>
          </cell>
          <cell r="B6319" t="str">
            <v>Confecção de BSCC - seção fechada de 1,5 x 1,5 m - altura do aterro de 0,25 a 1,00 m - areia extraída e brita produzida</v>
          </cell>
          <cell r="C6319" t="str">
            <v>m</v>
          </cell>
          <cell r="D6319">
            <v>1256.81</v>
          </cell>
        </row>
        <row r="6320">
          <cell r="A6320" t="str">
            <v>6817755</v>
          </cell>
          <cell r="B6320" t="str">
            <v>Confecção de BSCC - seção fechada de 1,5 x 1,5 m - altura do aterro de 1,00 a 2,50 m - areia e brita comerciais</v>
          </cell>
          <cell r="C6320" t="str">
            <v>m</v>
          </cell>
          <cell r="D6320">
            <v>1350.03</v>
          </cell>
        </row>
        <row r="6321">
          <cell r="A6321" t="str">
            <v>6817756</v>
          </cell>
          <cell r="B6321" t="str">
            <v>Confecção de BSCC - seção fechada de 1,5 x 1,5 m - altura do aterro de 1,00 a 2,50 m - areia extraída e brita produzida</v>
          </cell>
          <cell r="C6321" t="str">
            <v>m</v>
          </cell>
          <cell r="D6321">
            <v>1194.3599999999999</v>
          </cell>
        </row>
        <row r="6322">
          <cell r="A6322" t="str">
            <v>6817763</v>
          </cell>
          <cell r="B6322" t="str">
            <v>Confecção de BSCC - seção fechada de 1,5 x 1,5 m - altura do aterro de 10,00 a 12,50 m - areia e brita comerciais</v>
          </cell>
          <cell r="C6322" t="str">
            <v>m</v>
          </cell>
          <cell r="D6322">
            <v>1700.5</v>
          </cell>
        </row>
        <row r="6323">
          <cell r="A6323" t="str">
            <v>6817764</v>
          </cell>
          <cell r="B6323" t="str">
            <v>Confecção de BSCC - seção fechada de 1,5 x 1,5 m - altura do aterro de 10,00 a 12,50 m - areia extraída e brita produzida</v>
          </cell>
          <cell r="C6323" t="str">
            <v>m</v>
          </cell>
          <cell r="D6323">
            <v>1493.96</v>
          </cell>
        </row>
        <row r="6324">
          <cell r="A6324" t="str">
            <v>6817765</v>
          </cell>
          <cell r="B6324" t="str">
            <v>Confecção de BSCC - seção fechada de 1,5 x 1,5 m - altura do aterro de 12,50 a 15,00 m - areia e brita comerciais</v>
          </cell>
          <cell r="C6324" t="str">
            <v>m</v>
          </cell>
          <cell r="D6324">
            <v>1972.38</v>
          </cell>
        </row>
        <row r="6325">
          <cell r="A6325" t="str">
            <v>6817766</v>
          </cell>
          <cell r="B6325" t="str">
            <v>Confecção de BSCC - seção fechada de 1,5 x 1,5 m - altura do aterro de 12,50 a 15,00 m - areia extraída e brita produzida</v>
          </cell>
          <cell r="C6325" t="str">
            <v>m</v>
          </cell>
          <cell r="D6325">
            <v>1779.68</v>
          </cell>
        </row>
        <row r="6326">
          <cell r="A6326" t="str">
            <v>6817757</v>
          </cell>
          <cell r="B6326" t="str">
            <v>Confecção de BSCC - seção fechada de 1,5 x 1,5 m - altura do aterro de 2,50 a 5,00 m - areia e brita comerciais</v>
          </cell>
          <cell r="C6326" t="str">
            <v>m</v>
          </cell>
          <cell r="D6326">
            <v>1350.03</v>
          </cell>
        </row>
        <row r="6327">
          <cell r="A6327" t="str">
            <v>6817758</v>
          </cell>
          <cell r="B6327" t="str">
            <v>Confecção de BSCC - seção fechada de 1,5 x 1,5 m - altura do aterro de 2,50 a 5,00 m - areia extraída e brita produzida</v>
          </cell>
          <cell r="C6327" t="str">
            <v>m</v>
          </cell>
          <cell r="D6327">
            <v>1194.3599999999999</v>
          </cell>
        </row>
        <row r="6328">
          <cell r="A6328" t="str">
            <v>6817759</v>
          </cell>
          <cell r="B6328" t="str">
            <v>Confecção de BSCC - seção fechada de 1,5 x 1,5 m - altura do aterro de 5,00 a 7,50 m - areia e brita comerciais</v>
          </cell>
          <cell r="C6328" t="str">
            <v>m</v>
          </cell>
          <cell r="D6328">
            <v>1470.87</v>
          </cell>
        </row>
        <row r="6329">
          <cell r="A6329" t="str">
            <v>6817760</v>
          </cell>
          <cell r="B6329" t="str">
            <v>Confecção de BSCC - seção fechada de 1,5 x 1,5 m - altura do aterro de 5,00 a 7,50 m - areia extraída e brita produzida</v>
          </cell>
          <cell r="C6329" t="str">
            <v>m</v>
          </cell>
          <cell r="D6329">
            <v>1317.4</v>
          </cell>
        </row>
        <row r="6330">
          <cell r="A6330" t="str">
            <v>6817761</v>
          </cell>
          <cell r="B6330" t="str">
            <v>Confecção de BSCC - seção fechada de 1,5 x 1,5 m - altura do aterro de 7,50 a 10,00 m - areia e brita comerciais</v>
          </cell>
          <cell r="C6330" t="str">
            <v>m</v>
          </cell>
          <cell r="D6330">
            <v>1804.14</v>
          </cell>
        </row>
        <row r="6331">
          <cell r="A6331" t="str">
            <v>6817762</v>
          </cell>
          <cell r="B6331" t="str">
            <v>Confecção de BSCC - seção fechada de 1,5 x 1,5 m - altura do aterro de 7,50 a 10,00 m - areia extraída e brita produzida</v>
          </cell>
          <cell r="C6331" t="str">
            <v>m</v>
          </cell>
          <cell r="D6331">
            <v>1597.6</v>
          </cell>
        </row>
        <row r="6332">
          <cell r="A6332" t="str">
            <v>6817767</v>
          </cell>
          <cell r="B6332" t="str">
            <v>Confecção de BSCC - seção fechada de 2,0 x 2,0 m - altura do aterro de 0,25 a 1,00 m - areia e brita comerciais</v>
          </cell>
          <cell r="C6332" t="str">
            <v>m</v>
          </cell>
          <cell r="D6332">
            <v>2072.56</v>
          </cell>
        </row>
        <row r="6333">
          <cell r="A6333" t="str">
            <v>6817768</v>
          </cell>
          <cell r="B6333" t="str">
            <v>Confecção de BSCC - seção fechada de 2,0 x 2,0 m - altura do aterro de 0,25 a 1,00 m - areia extraída e brita produzida</v>
          </cell>
          <cell r="C6333" t="str">
            <v>m</v>
          </cell>
          <cell r="D6333">
            <v>1873.24</v>
          </cell>
        </row>
        <row r="6334">
          <cell r="A6334" t="str">
            <v>6817769</v>
          </cell>
          <cell r="B6334" t="str">
            <v>Confecção de BSCC - seção fechada de 2,0 x 2,0 m - altura do aterro de 1,00 a 2,50 m - areia e brita comerciais</v>
          </cell>
          <cell r="C6334" t="str">
            <v>m</v>
          </cell>
          <cell r="D6334">
            <v>1737.05</v>
          </cell>
        </row>
        <row r="6335">
          <cell r="A6335" t="str">
            <v>6817770</v>
          </cell>
          <cell r="B6335" t="str">
            <v>Confecção de BSCC - seção fechada de 2,0 x 2,0 m - altura do aterro de 1,00 a 2,50 m - areia extraída e brita produzida</v>
          </cell>
          <cell r="C6335" t="str">
            <v>m</v>
          </cell>
          <cell r="D6335">
            <v>1537.72</v>
          </cell>
        </row>
        <row r="6336">
          <cell r="A6336" t="str">
            <v>6817777</v>
          </cell>
          <cell r="B6336" t="str">
            <v>Confecção de BSCC - seção fechada de 2,0 x 2,0 m - altura do aterro de 10,00 a 12,50 m - areia e brita comerciais</v>
          </cell>
          <cell r="C6336" t="str">
            <v>m</v>
          </cell>
          <cell r="D6336">
            <v>2849.55</v>
          </cell>
        </row>
        <row r="6337">
          <cell r="A6337" t="str">
            <v>6817778</v>
          </cell>
          <cell r="B6337" t="str">
            <v>Confecção de BSCC - seção fechada de 2,0 x 2,0 m - altura do aterro de 10,00 a 12,50 m - areia extraída e brita produzida</v>
          </cell>
          <cell r="C6337" t="str">
            <v>m</v>
          </cell>
          <cell r="D6337">
            <v>2609.65</v>
          </cell>
        </row>
        <row r="6338">
          <cell r="A6338" t="str">
            <v>6817779</v>
          </cell>
          <cell r="B6338" t="str">
            <v>Confecção de BSCC - seção fechada de 2,0 x 2,0 m - altura do aterro de 12,50 a 15,00 m - areia e brita comerciais</v>
          </cell>
          <cell r="C6338" t="str">
            <v>m</v>
          </cell>
          <cell r="D6338">
            <v>3362.51</v>
          </cell>
        </row>
        <row r="6339">
          <cell r="A6339" t="str">
            <v>6817780</v>
          </cell>
          <cell r="B6339" t="str">
            <v>Confecção de BSCC - seção fechada de 2,0 x 2,0 m - altura do aterro de 12,50 a 15,00 m - areia extraída e brita produzida</v>
          </cell>
          <cell r="C6339" t="str">
            <v>m</v>
          </cell>
          <cell r="D6339">
            <v>3058.73</v>
          </cell>
        </row>
        <row r="6340">
          <cell r="A6340" t="str">
            <v>6817771</v>
          </cell>
          <cell r="B6340" t="str">
            <v>Confecção de BSCC - seção fechada de 2,0 x 2,0 m - altura do aterro de 2,50 a 5,00 m - areia e brita comerciais</v>
          </cell>
          <cell r="C6340" t="str">
            <v>m</v>
          </cell>
          <cell r="D6340">
            <v>1996.18</v>
          </cell>
        </row>
        <row r="6341">
          <cell r="A6341" t="str">
            <v>6817772</v>
          </cell>
          <cell r="B6341" t="str">
            <v>Confecção de BSCC - seção fechada de 2,0 x 2,0 m - altura do aterro de 2,50 a 5,00 m - areia extraída e brita produzida</v>
          </cell>
          <cell r="C6341" t="str">
            <v>m</v>
          </cell>
          <cell r="D6341">
            <v>1799.69</v>
          </cell>
        </row>
        <row r="6342">
          <cell r="A6342" t="str">
            <v>6817773</v>
          </cell>
          <cell r="B6342" t="str">
            <v>Confecção de BSCC - seção fechada de 2,0 x 2,0 m - altura do aterro de 5,00 a 7,50 m - areia e brita comerciais</v>
          </cell>
          <cell r="C6342" t="str">
            <v>m</v>
          </cell>
          <cell r="D6342">
            <v>2396.6</v>
          </cell>
        </row>
        <row r="6343">
          <cell r="A6343" t="str">
            <v>6817774</v>
          </cell>
          <cell r="B6343" t="str">
            <v>Confecção de BSCC - seção fechada de 2,0 x 2,0 m - altura do aterro de 5,00 a 7,50 m - areia extraída e brita produzida</v>
          </cell>
          <cell r="C6343" t="str">
            <v>m</v>
          </cell>
          <cell r="D6343">
            <v>2132.69</v>
          </cell>
        </row>
        <row r="6344">
          <cell r="A6344" t="str">
            <v>6817775</v>
          </cell>
          <cell r="B6344" t="str">
            <v>Confecção de BSCC - seção fechada de 2,0 x 2,0 m - altura do aterro de 7,50 a 10,00 m - areia e brita comerciais</v>
          </cell>
          <cell r="C6344" t="str">
            <v>m</v>
          </cell>
          <cell r="D6344">
            <v>2620.23</v>
          </cell>
        </row>
        <row r="6345">
          <cell r="A6345" t="str">
            <v>6817776</v>
          </cell>
          <cell r="B6345" t="str">
            <v>Confecção de BSCC - seção fechada de 2,0 x 2,0 m - altura do aterro de 7,50 a 10,00 m - areia extraída e brita produzida</v>
          </cell>
          <cell r="C6345" t="str">
            <v>m</v>
          </cell>
          <cell r="D6345">
            <v>2374</v>
          </cell>
        </row>
        <row r="6346">
          <cell r="A6346" t="str">
            <v>6817781</v>
          </cell>
          <cell r="B6346" t="str">
            <v>Confecção de BSCC - seção fechada de 2,5 x 2,5 m - altura do aterro de 0,25 a 1,00 m - areia e brita comerciais</v>
          </cell>
          <cell r="C6346" t="str">
            <v>m</v>
          </cell>
          <cell r="D6346">
            <v>2837.3</v>
          </cell>
        </row>
        <row r="6347">
          <cell r="A6347" t="str">
            <v>6817782</v>
          </cell>
          <cell r="B6347" t="str">
            <v>Confecção de BSCC - seção fechada de 2,5 x 2,5 m - altura do aterro de 0,25 a 1,00 m - areia extraída e brita produzida</v>
          </cell>
          <cell r="C6347" t="str">
            <v>m</v>
          </cell>
          <cell r="D6347">
            <v>2594.34</v>
          </cell>
        </row>
        <row r="6348">
          <cell r="A6348" t="str">
            <v>6817783</v>
          </cell>
          <cell r="B6348" t="str">
            <v>Confecção de BSCC - seção fechada de 2,5 x 2,5 m - altura do aterro de 1,00 a 2,50 m - areia e brita comerciais</v>
          </cell>
          <cell r="C6348" t="str">
            <v>m</v>
          </cell>
          <cell r="D6348">
            <v>2307.61</v>
          </cell>
        </row>
        <row r="6349">
          <cell r="A6349" t="str">
            <v>6817784</v>
          </cell>
          <cell r="B6349" t="str">
            <v>Confecção de BSCC - seção fechada de 2,5 x 2,5 m - altura do aterro de 1,00 a 2,50 m - areia extraída e brita produzida</v>
          </cell>
          <cell r="C6349" t="str">
            <v>m</v>
          </cell>
          <cell r="D6349">
            <v>2064.64</v>
          </cell>
        </row>
        <row r="6350">
          <cell r="A6350" t="str">
            <v>6817791</v>
          </cell>
          <cell r="B6350" t="str">
            <v>Confecção de BSCC - seção fechada de 2,5 x 2,5 m - altura do aterro de 10,00 a 12,50 m - areia e brita comerciais</v>
          </cell>
          <cell r="C6350" t="str">
            <v>m</v>
          </cell>
          <cell r="D6350">
            <v>4168.75</v>
          </cell>
        </row>
        <row r="6351">
          <cell r="A6351" t="str">
            <v>6817792</v>
          </cell>
          <cell r="B6351" t="str">
            <v>Confecção de BSCC - seção fechada de 2,5 x 2,5 m - altura do aterro de 10,00 a 12,50 m - areia extraída e brita produzida</v>
          </cell>
          <cell r="C6351" t="str">
            <v>m</v>
          </cell>
          <cell r="D6351">
            <v>3799.77</v>
          </cell>
        </row>
        <row r="6352">
          <cell r="A6352" t="str">
            <v>6817793</v>
          </cell>
          <cell r="B6352" t="str">
            <v>Confecção de BSCC - seção fechada de 2,5 x 2,5 m - altura do aterro de 12,50 a 15,00 m - areia e brita comerciais</v>
          </cell>
          <cell r="C6352" t="str">
            <v>m</v>
          </cell>
          <cell r="D6352">
            <v>4757.5600000000004</v>
          </cell>
        </row>
        <row r="6353">
          <cell r="A6353" t="str">
            <v>6817794</v>
          </cell>
          <cell r="B6353" t="str">
            <v>Confecção de BSCC - seção fechada de 2,5 x 2,5 m - altura do aterro de 12,50 a 15,00 m - areia extraída e brita produzida</v>
          </cell>
          <cell r="C6353" t="str">
            <v>m</v>
          </cell>
          <cell r="D6353">
            <v>4388.59</v>
          </cell>
        </row>
        <row r="6354">
          <cell r="A6354" t="str">
            <v>6817785</v>
          </cell>
          <cell r="B6354" t="str">
            <v>Confecção de BSCC - seção fechada de 2,5 x 2,5 m - altura do aterro de 2,50 a 5,00 m - areia e brita comerciais</v>
          </cell>
          <cell r="C6354" t="str">
            <v>m</v>
          </cell>
          <cell r="D6354">
            <v>2939.05</v>
          </cell>
        </row>
        <row r="6355">
          <cell r="A6355" t="str">
            <v>6817786</v>
          </cell>
          <cell r="B6355" t="str">
            <v>Confecção de BSCC - seção fechada de 2,5 x 2,5 m - altura do aterro de 2,50 a 5,00 m - areia extraída e brita produzida</v>
          </cell>
          <cell r="C6355" t="str">
            <v>m</v>
          </cell>
          <cell r="D6355">
            <v>2617.77</v>
          </cell>
        </row>
        <row r="6356">
          <cell r="A6356" t="str">
            <v>6817787</v>
          </cell>
          <cell r="B6356" t="str">
            <v>Confecção de BSCC - seção fechada de 2,5 x 2,5 m - altura do aterro de 5,00 a 7,50 m - areia e brita comerciais</v>
          </cell>
          <cell r="C6356" t="str">
            <v>m</v>
          </cell>
          <cell r="D6356">
            <v>3395.11</v>
          </cell>
        </row>
        <row r="6357">
          <cell r="A6357" t="str">
            <v>6817788</v>
          </cell>
          <cell r="B6357" t="str">
            <v>Confecção de BSCC - seção fechada de 2,5 x 2,5 m - altura do aterro de 5,00 a 7,50 m - areia extraída e brita produzida</v>
          </cell>
          <cell r="C6357" t="str">
            <v>m</v>
          </cell>
          <cell r="D6357">
            <v>3095.35</v>
          </cell>
        </row>
        <row r="6358">
          <cell r="A6358" t="str">
            <v>6817789</v>
          </cell>
          <cell r="B6358" t="str">
            <v>Confecção de BSCC - seção fechada de 2,5 x 2,5 m - altura do aterro de 7,50 a 10,00 m - areia e brita comerciais</v>
          </cell>
          <cell r="C6358" t="str">
            <v>m</v>
          </cell>
          <cell r="D6358">
            <v>3796.33</v>
          </cell>
        </row>
        <row r="6359">
          <cell r="A6359" t="str">
            <v>6817790</v>
          </cell>
          <cell r="B6359" t="str">
            <v>Confecção de BSCC - seção fechada de 2,5 x 2,5 m - altura do aterro de 7,50 a 10,00 m - areia extraída e brita produzida</v>
          </cell>
          <cell r="C6359" t="str">
            <v>m</v>
          </cell>
          <cell r="D6359">
            <v>3504.28</v>
          </cell>
        </row>
        <row r="6360">
          <cell r="A6360" t="str">
            <v>6817795</v>
          </cell>
          <cell r="B6360" t="str">
            <v>Confecção de BSCC - seção fechada de 3,0 x 3,0 m - altura do aterro de 0,25 a 1,00 m - areia e brita comerciais</v>
          </cell>
          <cell r="C6360" t="str">
            <v>m</v>
          </cell>
          <cell r="D6360">
            <v>3657.15</v>
          </cell>
        </row>
        <row r="6361">
          <cell r="A6361" t="str">
            <v>6817796</v>
          </cell>
          <cell r="B6361" t="str">
            <v>Confecção de BSCC - seção fechada de 3,0 x 3,0 m - altura do aterro de 0,25 a 1,00 m - areia extraída e brita produzida</v>
          </cell>
          <cell r="C6361" t="str">
            <v>m</v>
          </cell>
          <cell r="D6361">
            <v>3374.59</v>
          </cell>
        </row>
        <row r="6362">
          <cell r="A6362" t="str">
            <v>6817797</v>
          </cell>
          <cell r="B6362" t="str">
            <v>Confecção de BSCC - seção fechada de 3,0 x 3,0 m - altura do aterro de 1,00 a 2,50 m - areia e brita comerciais</v>
          </cell>
          <cell r="C6362" t="str">
            <v>m</v>
          </cell>
          <cell r="D6362">
            <v>3102</v>
          </cell>
        </row>
        <row r="6363">
          <cell r="A6363" t="str">
            <v>6817798</v>
          </cell>
          <cell r="B6363" t="str">
            <v>Confecção de BSCC - seção fechada de 3,0 x 3,0 m - altura do aterro de 1,00 a 2,50 m - areia extraída e brita produzida</v>
          </cell>
          <cell r="C6363" t="str">
            <v>m</v>
          </cell>
          <cell r="D6363">
            <v>2819.44</v>
          </cell>
        </row>
        <row r="6364">
          <cell r="A6364" t="str">
            <v>6817805</v>
          </cell>
          <cell r="B6364" t="str">
            <v>Confecção de BSCC - seção fechada de 3,0 x 3,0 m - altura do aterro de 10,00 a 12,50 m - areia e brita comerciais</v>
          </cell>
          <cell r="C6364" t="str">
            <v>m</v>
          </cell>
          <cell r="D6364">
            <v>5898.27</v>
          </cell>
        </row>
        <row r="6365">
          <cell r="A6365" t="str">
            <v>6817806</v>
          </cell>
          <cell r="B6365" t="str">
            <v>Confecção de BSCC - seção fechada de 3,0 x 3,0 m - altura do aterro de 10,00 a 12,50 m - areia extraída e brita produzida</v>
          </cell>
          <cell r="C6365" t="str">
            <v>m</v>
          </cell>
          <cell r="D6365">
            <v>5464.1</v>
          </cell>
        </row>
        <row r="6366">
          <cell r="A6366" t="str">
            <v>6817807</v>
          </cell>
          <cell r="B6366" t="str">
            <v>Confecção de BSCC - seção fechada de 3,0 x 3,0 m - altura do aterro de 12,50 a 15,00 m - areia e brita comerciais</v>
          </cell>
          <cell r="C6366" t="str">
            <v>m</v>
          </cell>
          <cell r="D6366">
            <v>6549.12</v>
          </cell>
        </row>
        <row r="6367">
          <cell r="A6367" t="str">
            <v>6817808</v>
          </cell>
          <cell r="B6367" t="str">
            <v>Confecção de BSCC - seção fechada de 3,0 x 3,0 m - altura do aterro de 12,50 a 15,00 m - areia extraída e brita produzida</v>
          </cell>
          <cell r="C6367" t="str">
            <v>m</v>
          </cell>
          <cell r="D6367">
            <v>6114.95</v>
          </cell>
        </row>
        <row r="6368">
          <cell r="A6368" t="str">
            <v>6817799</v>
          </cell>
          <cell r="B6368" t="str">
            <v>Confecção de BSCC - seção fechada de 3,0 x 3,0 m - altura do aterro de 2,50 a 5,00 m - areia e brita comerciais</v>
          </cell>
          <cell r="C6368" t="str">
            <v>m</v>
          </cell>
          <cell r="D6368">
            <v>3882.98</v>
          </cell>
        </row>
        <row r="6369">
          <cell r="A6369" t="str">
            <v>6817800</v>
          </cell>
          <cell r="B6369" t="str">
            <v>Confecção de BSCC - seção fechada de 3,0 x 3,0 m - altura do aterro de 2,50 a 5,00 m - areia extraída e brita produzida</v>
          </cell>
          <cell r="C6369" t="str">
            <v>m</v>
          </cell>
          <cell r="D6369">
            <v>3504.33</v>
          </cell>
        </row>
        <row r="6370">
          <cell r="A6370" t="str">
            <v>6817801</v>
          </cell>
          <cell r="B6370" t="str">
            <v>Confecção de BSCC - seção fechada de 3,0 x 3,0 m - altura do aterro de 5,00 a 7,50 m - areia e brita comerciais</v>
          </cell>
          <cell r="C6370" t="str">
            <v>m</v>
          </cell>
          <cell r="D6370">
            <v>4710.92</v>
          </cell>
        </row>
        <row r="6371">
          <cell r="A6371" t="str">
            <v>6817802</v>
          </cell>
          <cell r="B6371" t="str">
            <v>Confecção de BSCC - seção fechada de 3,0 x 3,0 m - altura do aterro de 5,00 a 7,50 m - areia extraída e brita produzida</v>
          </cell>
          <cell r="C6371" t="str">
            <v>m</v>
          </cell>
          <cell r="D6371">
            <v>4366.72</v>
          </cell>
        </row>
        <row r="6372">
          <cell r="A6372" t="str">
            <v>6817803</v>
          </cell>
          <cell r="B6372" t="str">
            <v>Confecção de BSCC - seção fechada de 3,0 x 3,0 m - altura do aterro de 7,50 a 10,00 m - areia e brita comerciais</v>
          </cell>
          <cell r="C6372" t="str">
            <v>m</v>
          </cell>
          <cell r="D6372">
            <v>5319.65</v>
          </cell>
        </row>
        <row r="6373">
          <cell r="A6373" t="str">
            <v>6817804</v>
          </cell>
          <cell r="B6373" t="str">
            <v>Confecção de BSCC - seção fechada de 3,0 x 3,0 m - altura do aterro de 7,50 a 10,00 m - areia extraída e brita produzida</v>
          </cell>
          <cell r="C6373" t="str">
            <v>m</v>
          </cell>
          <cell r="D6373">
            <v>4885.49</v>
          </cell>
        </row>
        <row r="6374">
          <cell r="A6374" t="str">
            <v>6817885</v>
          </cell>
          <cell r="B6374" t="str">
            <v>Corpo de BSCC - seção canal de 1,5 x 1,5 m - pré-moldado - areia e brita comerciais</v>
          </cell>
          <cell r="C6374" t="str">
            <v>m</v>
          </cell>
          <cell r="D6374">
            <v>1301.69</v>
          </cell>
        </row>
        <row r="6375">
          <cell r="A6375" t="str">
            <v>6817886</v>
          </cell>
          <cell r="B6375" t="str">
            <v>Corpo de BSCC - seção canal de 1,5 x 1,5 m - pré-moldado - areia extraída e brita produzida</v>
          </cell>
          <cell r="C6375" t="str">
            <v>m</v>
          </cell>
          <cell r="D6375">
            <v>1150.96</v>
          </cell>
        </row>
        <row r="6376">
          <cell r="A6376" t="str">
            <v>6817887</v>
          </cell>
          <cell r="B6376" t="str">
            <v>Corpo de BSCC - seção canal de 2,0 x 1,5 m - pré-moldado - areia e brita comerciais</v>
          </cell>
          <cell r="C6376" t="str">
            <v>m</v>
          </cell>
          <cell r="D6376">
            <v>1414.96</v>
          </cell>
        </row>
        <row r="6377">
          <cell r="A6377" t="str">
            <v>6817888</v>
          </cell>
          <cell r="B6377" t="str">
            <v>Corpo de BSCC - seção canal de 2,0 x 1,5 m - pré-moldado - areia extraída e brita produzida</v>
          </cell>
          <cell r="C6377" t="str">
            <v>m</v>
          </cell>
          <cell r="D6377">
            <v>1243.0899999999999</v>
          </cell>
        </row>
        <row r="6378">
          <cell r="A6378" t="str">
            <v>6817889</v>
          </cell>
          <cell r="B6378" t="str">
            <v>Corpo de BSCC - seção canal de 2,0 x 2,0 m - pré-moldado - tipo I - areia e brita comerciais</v>
          </cell>
          <cell r="C6378" t="str">
            <v>m</v>
          </cell>
          <cell r="D6378">
            <v>2095.7600000000002</v>
          </cell>
        </row>
        <row r="6379">
          <cell r="A6379" t="str">
            <v>6817890</v>
          </cell>
          <cell r="B6379" t="str">
            <v>Corpo de BSCC - seção canal de 2,0 x 2,0 m - pré-moldado - tipo I - areia extraída e brita produzida</v>
          </cell>
          <cell r="C6379" t="str">
            <v>m</v>
          </cell>
          <cell r="D6379">
            <v>1852.4</v>
          </cell>
        </row>
        <row r="6380">
          <cell r="A6380" t="str">
            <v>6817891</v>
          </cell>
          <cell r="B6380" t="str">
            <v>Corpo de BSCC - seção canal de 2,0 x 2,0 m - pré-moldado - tipo II - areia e brita comerciais</v>
          </cell>
          <cell r="C6380" t="str">
            <v>m</v>
          </cell>
          <cell r="D6380">
            <v>1813.09</v>
          </cell>
        </row>
        <row r="6381">
          <cell r="A6381" t="str">
            <v>6817892</v>
          </cell>
          <cell r="B6381" t="str">
            <v>Corpo de BSCC - seção canal de 2,0 x 2,0 m - pré-moldado - tipo II - areia extraída e brita produzida</v>
          </cell>
          <cell r="C6381" t="str">
            <v>m</v>
          </cell>
          <cell r="D6381">
            <v>1569.72</v>
          </cell>
        </row>
        <row r="6382">
          <cell r="A6382" t="str">
            <v>6817893</v>
          </cell>
          <cell r="B6382" t="str">
            <v>Corpo de BSCC - seção canal de 2,5 x 1,5 m - pré-moldado - areia e brita comerciais</v>
          </cell>
          <cell r="C6382" t="str">
            <v>m</v>
          </cell>
          <cell r="D6382">
            <v>1580.88</v>
          </cell>
        </row>
        <row r="6383">
          <cell r="A6383" t="str">
            <v>6817894</v>
          </cell>
          <cell r="B6383" t="str">
            <v>Corpo de BSCC - seção canal de 2,5 x 1,5 m - pré-moldado - areia extraída e brita produzida</v>
          </cell>
          <cell r="C6383" t="str">
            <v>m</v>
          </cell>
          <cell r="D6383">
            <v>1386.69</v>
          </cell>
        </row>
        <row r="6384">
          <cell r="A6384" t="str">
            <v>6817895</v>
          </cell>
          <cell r="B6384" t="str">
            <v>Corpo de BSCC - seção canal de 2,5 x 2,0 m - pré-moldado - tipo I - areia e brita comerciais</v>
          </cell>
          <cell r="C6384" t="str">
            <v>m</v>
          </cell>
          <cell r="D6384">
            <v>2251.33</v>
          </cell>
        </row>
        <row r="6385">
          <cell r="A6385" t="str">
            <v>6817896</v>
          </cell>
          <cell r="B6385" t="str">
            <v>Corpo de BSCC - seção canal de 2,5 x 2,0 m - pré-moldado - tipo I - areia extraída e brita produzida</v>
          </cell>
          <cell r="C6385" t="str">
            <v>m</v>
          </cell>
          <cell r="D6385">
            <v>1982.68</v>
          </cell>
        </row>
        <row r="6386">
          <cell r="A6386" t="str">
            <v>6817897</v>
          </cell>
          <cell r="B6386" t="str">
            <v>Corpo de BSCC - seção canal de 2,5 x 2,0 m - pré-moldado - tipo II - areia e brita comerciais</v>
          </cell>
          <cell r="C6386" t="str">
            <v>m</v>
          </cell>
          <cell r="D6386">
            <v>1978</v>
          </cell>
        </row>
        <row r="6387">
          <cell r="A6387" t="str">
            <v>6817898</v>
          </cell>
          <cell r="B6387" t="str">
            <v>Corpo de BSCC - seção canal de 2,5 x 2,0 m - pré-moldado - tipo II - areia extraída e brita produzida</v>
          </cell>
          <cell r="C6387" t="str">
            <v>m</v>
          </cell>
          <cell r="D6387">
            <v>1709.35</v>
          </cell>
        </row>
        <row r="6388">
          <cell r="A6388" t="str">
            <v>6817899</v>
          </cell>
          <cell r="B6388" t="str">
            <v>Corpo de BSCC - seção canal de 3,0 x 1,5 m - pré-moldado - areia e brita comerciais</v>
          </cell>
          <cell r="C6388" t="str">
            <v>m</v>
          </cell>
          <cell r="D6388">
            <v>1735.88</v>
          </cell>
        </row>
        <row r="6389">
          <cell r="A6389" t="str">
            <v>6817900</v>
          </cell>
          <cell r="B6389" t="str">
            <v>Corpo de BSCC - seção canal de 3,0 x 1,5 m - pré-moldado - areia extraída e brita produzida</v>
          </cell>
          <cell r="C6389" t="str">
            <v>m</v>
          </cell>
          <cell r="D6389">
            <v>1519.15</v>
          </cell>
        </row>
        <row r="6390">
          <cell r="A6390" t="str">
            <v>6817901</v>
          </cell>
          <cell r="B6390" t="str">
            <v>Corpo de BSCC - seção canal de 3,0 x 2,0 m - pré-moldado - tipo I - areia e brita comerciais</v>
          </cell>
          <cell r="C6390" t="str">
            <v>m</v>
          </cell>
          <cell r="D6390">
            <v>2348.86</v>
          </cell>
        </row>
        <row r="6391">
          <cell r="A6391" t="str">
            <v>6817902</v>
          </cell>
          <cell r="B6391" t="str">
            <v>Corpo de BSCC - seção canal de 3,0 x 2,0 m - pré-moldado - tipo I - areia extraída e brita produzida</v>
          </cell>
          <cell r="C6391" t="str">
            <v>m</v>
          </cell>
          <cell r="D6391">
            <v>2053.35</v>
          </cell>
        </row>
        <row r="6392">
          <cell r="A6392" t="str">
            <v>6817903</v>
          </cell>
          <cell r="B6392" t="str">
            <v>Corpo de BSCC - seção canal de 3,0 x 2,0 m - pré-moldado - tipo II - areia e brita comerciais</v>
          </cell>
          <cell r="C6392" t="str">
            <v>m</v>
          </cell>
          <cell r="D6392">
            <v>2146.7800000000002</v>
          </cell>
        </row>
        <row r="6393">
          <cell r="A6393" t="str">
            <v>6817904</v>
          </cell>
          <cell r="B6393" t="str">
            <v>Corpo de BSCC - seção canal de 3,0 x 2,0 m - pré-moldado - tipo II - areia extraída e brita produzida</v>
          </cell>
          <cell r="C6393" t="str">
            <v>m</v>
          </cell>
          <cell r="D6393">
            <v>1851.27</v>
          </cell>
        </row>
        <row r="6394">
          <cell r="A6394" t="str">
            <v>6817829</v>
          </cell>
          <cell r="B6394" t="str">
            <v>Corpo de BSCC - seção fechada de 1,5 x 1,5 m - pré-moldado - altura do aterro de 0,25 a 1,00 m - areia e brita comerciais</v>
          </cell>
          <cell r="C6394" t="str">
            <v>m</v>
          </cell>
          <cell r="D6394">
            <v>1733.27</v>
          </cell>
        </row>
        <row r="6395">
          <cell r="A6395" t="str">
            <v>6817830</v>
          </cell>
          <cell r="B6395" t="str">
            <v>Corpo de BSCC - seção fechada de 1,5 x 1,5 m - pré-moldado - altura do aterro de 0,25 a 1,00 m - areia extraída e brita produzida</v>
          </cell>
          <cell r="C6395" t="str">
            <v>m</v>
          </cell>
          <cell r="D6395">
            <v>1537.09</v>
          </cell>
        </row>
        <row r="6396">
          <cell r="A6396" t="str">
            <v>6817831</v>
          </cell>
          <cell r="B6396" t="str">
            <v>Corpo de BSCC - seção fechada de 1,5 x 1,5 m - pré-moldado - altura do aterro de 1,00 a 2,50 m - areia e brita comerciais</v>
          </cell>
          <cell r="C6396" t="str">
            <v>m</v>
          </cell>
          <cell r="D6396">
            <v>1670.82</v>
          </cell>
        </row>
        <row r="6397">
          <cell r="A6397" t="str">
            <v>6817832</v>
          </cell>
          <cell r="B6397" t="str">
            <v>Corpo de BSCC - seção fechada de 1,5 x 1,5 m - pré-moldado - altura do aterro de 1,00 a 2,50 m - areia extraída e brita produzida</v>
          </cell>
          <cell r="C6397" t="str">
            <v>m</v>
          </cell>
          <cell r="D6397">
            <v>1474.64</v>
          </cell>
        </row>
        <row r="6398">
          <cell r="A6398" t="str">
            <v>6817839</v>
          </cell>
          <cell r="B6398" t="str">
            <v>Corpo de BSCC - seção fechada de 1,5 x 1,5 m - pré-moldado - altura do aterro de 10,00 a 12,50 m - areia e brita comerciais</v>
          </cell>
          <cell r="C6398" t="str">
            <v>m</v>
          </cell>
          <cell r="D6398">
            <v>2027.24</v>
          </cell>
        </row>
        <row r="6399">
          <cell r="A6399" t="str">
            <v>6817840</v>
          </cell>
          <cell r="B6399" t="str">
            <v>Corpo de BSCC - seção fechada de 1,5 x 1,5 m - pré-moldado - altura do aterro de 10,00 a 12,50 m - areia extraída e brita produzida</v>
          </cell>
          <cell r="C6399" t="str">
            <v>m</v>
          </cell>
          <cell r="D6399">
            <v>1778.75</v>
          </cell>
        </row>
        <row r="6400">
          <cell r="A6400" t="str">
            <v>6817841</v>
          </cell>
          <cell r="B6400" t="str">
            <v>Corpo de BSCC - seção fechada de 1,5 x 1,5 m - pré-moldado - altura do aterro de 12,50 a 15,00 m - areia e brita comerciais</v>
          </cell>
          <cell r="C6400" t="str">
            <v>m</v>
          </cell>
          <cell r="D6400">
            <v>2299.12</v>
          </cell>
        </row>
        <row r="6401">
          <cell r="A6401" t="str">
            <v>6817842</v>
          </cell>
          <cell r="B6401" t="str">
            <v>Corpo de BSCC - seção fechada de 1,5 x 1,5 m - pré-moldado - altura do aterro de 12,50 a 15,00 m - areia extraída e brita produzida</v>
          </cell>
          <cell r="C6401" t="str">
            <v>m</v>
          </cell>
          <cell r="D6401">
            <v>2064.4699999999998</v>
          </cell>
        </row>
        <row r="6402">
          <cell r="A6402" t="str">
            <v>6817833</v>
          </cell>
          <cell r="B6402" t="str">
            <v>Corpo de BSCC - seção fechada de 1,5 x 1,5 m - pré-moldado - altura do aterro de 2,50 a 5,00 m - areia e brita comerciais</v>
          </cell>
          <cell r="C6402" t="str">
            <v>m</v>
          </cell>
          <cell r="D6402">
            <v>1670.82</v>
          </cell>
        </row>
        <row r="6403">
          <cell r="A6403" t="str">
            <v>6817834</v>
          </cell>
          <cell r="B6403" t="str">
            <v>Corpo de BSCC - seção fechada de 1,5 x 1,5 m - pré-moldado - altura do aterro de 2,50 a 5,00 m - areia extraída e brita produzida</v>
          </cell>
          <cell r="C6403" t="str">
            <v>m</v>
          </cell>
          <cell r="D6403">
            <v>1474.64</v>
          </cell>
        </row>
        <row r="6404">
          <cell r="A6404" t="str">
            <v>6817835</v>
          </cell>
          <cell r="B6404" t="str">
            <v>Corpo de BSCC - seção fechada de 1,5 x 1,5 m - pré-moldado - altura do aterro de 5,00 a 7,50 m - areia e brita comerciais</v>
          </cell>
          <cell r="C6404" t="str">
            <v>m</v>
          </cell>
          <cell r="D6404">
            <v>1791.66</v>
          </cell>
        </row>
        <row r="6405">
          <cell r="A6405" t="str">
            <v>6817836</v>
          </cell>
          <cell r="B6405" t="str">
            <v>Corpo de BSCC - seção fechada de 1,5 x 1,5 m - pré-moldado - altura do aterro de 5,00 a 7,50 m - areia extraída e brita produzida</v>
          </cell>
          <cell r="C6405" t="str">
            <v>m</v>
          </cell>
          <cell r="D6405">
            <v>1597.68</v>
          </cell>
        </row>
        <row r="6406">
          <cell r="A6406" t="str">
            <v>6817837</v>
          </cell>
          <cell r="B6406" t="str">
            <v>Corpo de BSCC - seção fechada de 1,5 x 1,5 m - pré-moldado - altura do aterro de 7,50 a 10,00 m - areia e brita comerciais</v>
          </cell>
          <cell r="C6406" t="str">
            <v>m</v>
          </cell>
          <cell r="D6406">
            <v>2130.88</v>
          </cell>
        </row>
        <row r="6407">
          <cell r="A6407" t="str">
            <v>6817838</v>
          </cell>
          <cell r="B6407" t="str">
            <v>Corpo de BSCC - seção fechada de 1,5 x 1,5 m - pré-moldado - altura do aterro de 7,50 a 10,00 m - areia extraída e brita produzida</v>
          </cell>
          <cell r="C6407" t="str">
            <v>m</v>
          </cell>
          <cell r="D6407">
            <v>1882.39</v>
          </cell>
        </row>
        <row r="6408">
          <cell r="A6408" t="str">
            <v>6817843</v>
          </cell>
          <cell r="B6408" t="str">
            <v>Corpo de BSCC - seção fechada de 2,0 x 2,0 m - pré-moldado - altura do aterro de 0,25 a 1,00 m - areia e brita comerciais</v>
          </cell>
          <cell r="C6408" t="str">
            <v>m</v>
          </cell>
          <cell r="D6408">
            <v>2460.0100000000002</v>
          </cell>
        </row>
        <row r="6409">
          <cell r="A6409" t="str">
            <v>6817844</v>
          </cell>
          <cell r="B6409" t="str">
            <v>Corpo de BSCC - seção fechada de 2,0 x 2,0 m - pré-moldado - altura do aterro de 0,25 a 1,00 m - areia extraída e brita produzida</v>
          </cell>
          <cell r="C6409" t="str">
            <v>m</v>
          </cell>
          <cell r="D6409">
            <v>2210.31</v>
          </cell>
        </row>
        <row r="6410">
          <cell r="A6410" t="str">
            <v>6817845</v>
          </cell>
          <cell r="B6410" t="str">
            <v>Corpo de BSCC - seção fechada de 2,0 x 2,0 m - pré-moldado - altura do aterro de 1,00 a 2,50 m - areia e brita comerciais</v>
          </cell>
          <cell r="C6410" t="str">
            <v>m</v>
          </cell>
          <cell r="D6410">
            <v>2124.5</v>
          </cell>
        </row>
        <row r="6411">
          <cell r="A6411" t="str">
            <v>6817846</v>
          </cell>
          <cell r="B6411" t="str">
            <v>Corpo de BSCC - seção fechada de 2,0 x 2,0 m - pré-moldado - altura do aterro de 1,00 a 2,50 m - areia extraída e brita produzida</v>
          </cell>
          <cell r="C6411" t="str">
            <v>m</v>
          </cell>
          <cell r="D6411">
            <v>1874.79</v>
          </cell>
        </row>
        <row r="6412">
          <cell r="A6412" t="str">
            <v>6817853</v>
          </cell>
          <cell r="B6412" t="str">
            <v>Corpo de BSCC - seção fechada de 2,0 x 2,0 m - pré-moldado - altura do aterro de 10,00 a 12,50 m - areia e brita comerciais</v>
          </cell>
          <cell r="C6412" t="str">
            <v>m</v>
          </cell>
          <cell r="D6412">
            <v>3247.23</v>
          </cell>
        </row>
        <row r="6413">
          <cell r="A6413" t="str">
            <v>6817854</v>
          </cell>
          <cell r="B6413" t="str">
            <v>Corpo de BSCC - seção fechada de 2,0 x 2,0 m - pré-moldado - altura do aterro de 10,00 a 12,50 m - areia extraída e brita produzida</v>
          </cell>
          <cell r="C6413" t="str">
            <v>m</v>
          </cell>
          <cell r="D6413">
            <v>2954.11</v>
          </cell>
        </row>
        <row r="6414">
          <cell r="A6414" t="str">
            <v>6817855</v>
          </cell>
          <cell r="B6414" t="str">
            <v>Corpo de BSCC - seção fechada de 2,0 x 2,0 m - pré-moldado - altura do aterro de 12,50 a 15,00 m - areia e brita comerciais</v>
          </cell>
          <cell r="C6414" t="str">
            <v>m</v>
          </cell>
          <cell r="D6414">
            <v>3761.85</v>
          </cell>
        </row>
        <row r="6415">
          <cell r="A6415" t="str">
            <v>6817856</v>
          </cell>
          <cell r="B6415" t="str">
            <v>Corpo de BSCC - seção fechada de 2,0 x 2,0 m - pré-moldado - altura do aterro de 12,50 a 15,00 m - areia extraída e brita produzida</v>
          </cell>
          <cell r="C6415" t="str">
            <v>m</v>
          </cell>
          <cell r="D6415">
            <v>3404.82</v>
          </cell>
        </row>
        <row r="6416">
          <cell r="A6416" t="str">
            <v>6817847</v>
          </cell>
          <cell r="B6416" t="str">
            <v>Corpo de BSCC - seção fechada de 2,0 x 2,0 m - pré-moldado - altura do aterro de 2,50 a 5,00 m - areia e brita comerciais</v>
          </cell>
          <cell r="C6416" t="str">
            <v>m</v>
          </cell>
          <cell r="D6416">
            <v>2387.91</v>
          </cell>
        </row>
        <row r="6417">
          <cell r="A6417" t="str">
            <v>6817848</v>
          </cell>
          <cell r="B6417" t="str">
            <v>Corpo de BSCC - seção fechada de 2,0 x 2,0 m - pré-moldado - altura do aterro de 2,50 a 5,00 m - areia extraída e brita produzida</v>
          </cell>
          <cell r="C6417" t="str">
            <v>m</v>
          </cell>
          <cell r="D6417">
            <v>2139.65</v>
          </cell>
        </row>
        <row r="6418">
          <cell r="A6418" t="str">
            <v>6817849</v>
          </cell>
          <cell r="B6418" t="str">
            <v>Corpo de BSCC - seção fechada de 2,0 x 2,0 m - pré-moldado - altura do aterro de 5,00 a 7,50 m - areia e brita comerciais</v>
          </cell>
          <cell r="C6418" t="str">
            <v>m</v>
          </cell>
          <cell r="D6418">
            <v>2789.99</v>
          </cell>
        </row>
        <row r="6419">
          <cell r="A6419" t="str">
            <v>6817850</v>
          </cell>
          <cell r="B6419" t="str">
            <v>Corpo de BSCC - seção fechada de 2,0 x 2,0 m - pré-moldado - altura do aterro de 5,00 a 7,50 m - areia extraída e brita produzida</v>
          </cell>
          <cell r="C6419" t="str">
            <v>m</v>
          </cell>
          <cell r="D6419">
            <v>2474.27</v>
          </cell>
        </row>
        <row r="6420">
          <cell r="A6420" t="str">
            <v>6817851</v>
          </cell>
          <cell r="B6420" t="str">
            <v>Corpo de BSCC - seção fechada de 2,0 x 2,0 m - pré-moldado - altura do aterro de 7,50 a 10,00 m - areia e brita comerciais</v>
          </cell>
          <cell r="C6420" t="str">
            <v>m</v>
          </cell>
          <cell r="D6420">
            <v>3017.91</v>
          </cell>
        </row>
        <row r="6421">
          <cell r="A6421" t="str">
            <v>6817852</v>
          </cell>
          <cell r="B6421" t="str">
            <v>Corpo de BSCC - seção fechada de 2,0 x 2,0 m - pré-moldado - altura do aterro de 7,50 a 10,00 m - areia extraída e brita produzida</v>
          </cell>
          <cell r="C6421" t="str">
            <v>m</v>
          </cell>
          <cell r="D6421">
            <v>2718.46</v>
          </cell>
        </row>
        <row r="6422">
          <cell r="A6422" t="str">
            <v>6817857</v>
          </cell>
          <cell r="B6422" t="str">
            <v>Corpo de BSCC - seção fechada de 2,5 x 2,5 m - pré-moldado - altura do aterro de 0,25 a 1,00 m - areia e brita comerciais</v>
          </cell>
          <cell r="C6422" t="str">
            <v>m</v>
          </cell>
          <cell r="D6422">
            <v>3300.38</v>
          </cell>
        </row>
        <row r="6423">
          <cell r="A6423" t="str">
            <v>6817858</v>
          </cell>
          <cell r="B6423" t="str">
            <v>Corpo de BSCC - seção fechada de 2,5 x 2,5 m - pré-moldado - altura do aterro de 0,25 a 1,00 m - areia extraída e brita produzida</v>
          </cell>
          <cell r="C6423" t="str">
            <v>m</v>
          </cell>
          <cell r="D6423">
            <v>2994.56</v>
          </cell>
        </row>
        <row r="6424">
          <cell r="A6424" t="str">
            <v>6817859</v>
          </cell>
          <cell r="B6424" t="str">
            <v>Corpo de BSCC - seção fechada de 2,5 x 2,5 m - pré-moldado - altura do aterro de 1,00 a 2,50 m - areia e brita comerciais</v>
          </cell>
          <cell r="C6424" t="str">
            <v>m</v>
          </cell>
          <cell r="D6424">
            <v>2770.69</v>
          </cell>
        </row>
        <row r="6425">
          <cell r="A6425" t="str">
            <v>6817860</v>
          </cell>
          <cell r="B6425" t="str">
            <v>Corpo de BSCC - seção fechada de 2,5 x 2,5 m - pré-moldado - altura do aterro de 1,00 a 2,50 m - areia extraída e brita produzida</v>
          </cell>
          <cell r="C6425" t="str">
            <v>m</v>
          </cell>
          <cell r="D6425">
            <v>2464.86</v>
          </cell>
        </row>
        <row r="6426">
          <cell r="A6426" t="str">
            <v>6817867</v>
          </cell>
          <cell r="B6426" t="str">
            <v>Corpo de BSCC - seção fechada de 2,5 x 2,5 m - pré-moldado - altura do aterro de 10,00 a 12,50 m - areia e brita comerciais</v>
          </cell>
          <cell r="C6426" t="str">
            <v>m</v>
          </cell>
          <cell r="D6426">
            <v>4643.7299999999996</v>
          </cell>
        </row>
        <row r="6427">
          <cell r="A6427" t="str">
            <v>6817868</v>
          </cell>
          <cell r="B6427" t="str">
            <v>Corpo de BSCC - seção fechada de 2,5 x 2,5 m - pré-moldado - altura do aterro de 10,00 a 12,50 m - areia extraída e brita produzida</v>
          </cell>
          <cell r="C6427" t="str">
            <v>m</v>
          </cell>
          <cell r="D6427">
            <v>4209.01</v>
          </cell>
        </row>
        <row r="6428">
          <cell r="A6428" t="str">
            <v>6817869</v>
          </cell>
          <cell r="B6428" t="str">
            <v>Corpo de BSCC - seção fechada de 2,5 x 2,5 m - pré-moldado - altura do aterro de 12,50 a 15,00 m - areia e brita comerciais</v>
          </cell>
          <cell r="C6428" t="str">
            <v>m</v>
          </cell>
          <cell r="D6428">
            <v>5236.83</v>
          </cell>
        </row>
        <row r="6429">
          <cell r="A6429" t="str">
            <v>6817870</v>
          </cell>
          <cell r="B6429" t="str">
            <v>Corpo de BSCC - seção fechada de 2,5 x 2,5 m - pré-moldado - altura do aterro de 12,50 a 15,00 m - areia extraída e brita produzida</v>
          </cell>
          <cell r="C6429" t="str">
            <v>m</v>
          </cell>
          <cell r="D6429">
            <v>4800.71</v>
          </cell>
        </row>
        <row r="6430">
          <cell r="A6430" t="str">
            <v>6817861</v>
          </cell>
          <cell r="B6430" t="str">
            <v>Corpo de BSCC - seção fechada de 2,5 x 2,5 m - pré-moldado - altura do aterro de 2,50 a 5,00 m - areia e brita comerciais</v>
          </cell>
          <cell r="C6430" t="str">
            <v>m</v>
          </cell>
          <cell r="D6430">
            <v>3403.8</v>
          </cell>
        </row>
        <row r="6431">
          <cell r="A6431" t="str">
            <v>6817862</v>
          </cell>
          <cell r="B6431" t="str">
            <v>Corpo de BSCC - seção fechada de 2,5 x 2,5 m - pré-moldado - altura do aterro de 2,50 a 5,00 m - areia extraída e brita produzida</v>
          </cell>
          <cell r="C6431" t="str">
            <v>m</v>
          </cell>
          <cell r="D6431">
            <v>3019.61</v>
          </cell>
        </row>
        <row r="6432">
          <cell r="A6432" t="str">
            <v>6817863</v>
          </cell>
          <cell r="B6432" t="str">
            <v>Corpo de BSCC - seção fechada de 2,5 x 2,5 m - pré-moldado - altura do aterro de 5,00 a 7,50 m - areia e brita comerciais</v>
          </cell>
          <cell r="C6432" t="str">
            <v>m</v>
          </cell>
          <cell r="D6432">
            <v>3864.15</v>
          </cell>
        </row>
        <row r="6433">
          <cell r="A6433" t="str">
            <v>6817864</v>
          </cell>
          <cell r="B6433" t="str">
            <v>Corpo de BSCC - seção fechada de 2,5 x 2,5 m - pré-moldado - altura do aterro de 5,00 a 7,50 m - areia extraída e brita produzida</v>
          </cell>
          <cell r="C6433" t="str">
            <v>m</v>
          </cell>
          <cell r="D6433">
            <v>3500.08</v>
          </cell>
        </row>
        <row r="6434">
          <cell r="A6434" t="str">
            <v>6817865</v>
          </cell>
          <cell r="B6434" t="str">
            <v>Corpo de BSCC - seção fechada de 2,5 x 2,5 m - pré-moldado - altura do aterro de 7,50 a 10,00 m - areia e brita comerciais</v>
          </cell>
          <cell r="C6434" t="str">
            <v>m</v>
          </cell>
          <cell r="D6434">
            <v>4265.37</v>
          </cell>
        </row>
        <row r="6435">
          <cell r="A6435" t="str">
            <v>6817866</v>
          </cell>
          <cell r="B6435" t="str">
            <v>Corpo de BSCC - seção fechada de 2,5 x 2,5 m - pré-moldado - altura do aterro de 7,50 a 10,00 m - areia extraída e brita produzida</v>
          </cell>
          <cell r="C6435" t="str">
            <v>m</v>
          </cell>
          <cell r="D6435">
            <v>3909.01</v>
          </cell>
        </row>
        <row r="6436">
          <cell r="A6436" t="str">
            <v>6817871</v>
          </cell>
          <cell r="B6436" t="str">
            <v>Corpo de BSCC - seção fechada de 3,0 x 3,0 m - pré-moldado - altura do aterro de 0,25 a 1,00 m - areia e brita comerciais</v>
          </cell>
          <cell r="C6436" t="str">
            <v>m</v>
          </cell>
          <cell r="D6436">
            <v>4217.8100000000004</v>
          </cell>
        </row>
        <row r="6437">
          <cell r="A6437" t="str">
            <v>6817872</v>
          </cell>
          <cell r="B6437" t="str">
            <v>Corpo de BSCC - seção fechada de 3,0 x 3,0 m - pré-moldado - altura do aterro de 0,25 a 1,00 m - areia extraída e brita produzida</v>
          </cell>
          <cell r="C6437" t="str">
            <v>m</v>
          </cell>
          <cell r="D6437">
            <v>3861.11</v>
          </cell>
        </row>
        <row r="6438">
          <cell r="A6438" t="str">
            <v>6817873</v>
          </cell>
          <cell r="B6438" t="str">
            <v>Corpo de BSCC - seção fechada de 3,0 x 3,0 m - pré-moldado - altura do aterro de 1,00 a 2,50 m - areia e brita comerciais</v>
          </cell>
          <cell r="C6438" t="str">
            <v>m</v>
          </cell>
          <cell r="D6438">
            <v>3662.66</v>
          </cell>
        </row>
        <row r="6439">
          <cell r="A6439" t="str">
            <v>6817874</v>
          </cell>
          <cell r="B6439" t="str">
            <v>Corpo de BSCC - seção fechada de 3,0 x 3,0 m - pré-moldado - altura do aterro de 1,00 a 2,50 m - areia extraída e brita produzida</v>
          </cell>
          <cell r="C6439" t="str">
            <v>m</v>
          </cell>
          <cell r="D6439">
            <v>3305.96</v>
          </cell>
        </row>
        <row r="6440">
          <cell r="A6440" t="str">
            <v>6817881</v>
          </cell>
          <cell r="B6440" t="str">
            <v>Corpo de BSCC - seção fechada de 3,0 x 3,0 m - pré-moldado - altura do aterro de 10,00 a 12,50 m - areia e brita comerciais</v>
          </cell>
          <cell r="C6440" t="str">
            <v>m</v>
          </cell>
          <cell r="D6440">
            <v>6470.71</v>
          </cell>
        </row>
        <row r="6441">
          <cell r="A6441" t="str">
            <v>6817882</v>
          </cell>
          <cell r="B6441" t="str">
            <v>Corpo de BSCC - seção fechada de 3,0 x 3,0 m - pré-moldado - altura do aterro de 10,00 a 12,50 m - areia extraída e brita produzida</v>
          </cell>
          <cell r="C6441" t="str">
            <v>m</v>
          </cell>
          <cell r="D6441">
            <v>5959.56</v>
          </cell>
        </row>
        <row r="6442">
          <cell r="A6442" t="str">
            <v>6817883</v>
          </cell>
          <cell r="B6442" t="str">
            <v>Corpo de BSCC - seção fechada de 3,0 x 3,0 m - pré-moldado - altura do aterro de 12,50 a 15,00 m - areia e brita comerciais</v>
          </cell>
          <cell r="C6442" t="str">
            <v>m</v>
          </cell>
          <cell r="D6442">
            <v>7125.85</v>
          </cell>
        </row>
        <row r="6443">
          <cell r="A6443" t="str">
            <v>6817884</v>
          </cell>
          <cell r="B6443" t="str">
            <v>Corpo de BSCC - seção fechada de 3,0 x 3,0 m - pré-moldado - altura do aterro de 12,50 a 15,00 m - areia extraída e brita produzida</v>
          </cell>
          <cell r="C6443" t="str">
            <v>m</v>
          </cell>
          <cell r="D6443">
            <v>6613.29</v>
          </cell>
        </row>
        <row r="6444">
          <cell r="A6444" t="str">
            <v>6817875</v>
          </cell>
          <cell r="B6444" t="str">
            <v>Corpo de BSCC - seção fechada de 3,0 x 3,0 m - pré-moldado - altura do aterro de 2,50 a 5,00 m - areia e brita comerciais</v>
          </cell>
          <cell r="C6444" t="str">
            <v>m</v>
          </cell>
          <cell r="D6444">
            <v>4449.59</v>
          </cell>
        </row>
        <row r="6445">
          <cell r="A6445" t="str">
            <v>6817876</v>
          </cell>
          <cell r="B6445" t="str">
            <v>Corpo de BSCC - seção fechada de 3,0 x 3,0 m - pré-moldado - altura do aterro de 2,50 a 5,00 m - areia extraída e brita produzida</v>
          </cell>
          <cell r="C6445" t="str">
            <v>m</v>
          </cell>
          <cell r="D6445">
            <v>3995.36</v>
          </cell>
        </row>
        <row r="6446">
          <cell r="A6446" t="str">
            <v>6817877</v>
          </cell>
          <cell r="B6446" t="str">
            <v>Corpo de BSCC - seção fechada de 3,0 x 3,0 m - pré-moldado - altura do aterro de 5,00 a 7,50 m - areia e brita comerciais</v>
          </cell>
          <cell r="C6446" t="str">
            <v>m</v>
          </cell>
          <cell r="D6446">
            <v>5277.53</v>
          </cell>
        </row>
        <row r="6447">
          <cell r="A6447" t="str">
            <v>6817878</v>
          </cell>
          <cell r="B6447" t="str">
            <v>Corpo de BSCC - seção fechada de 3,0 x 3,0 m - pré-moldado - altura do aterro de 5,00 a 7,50 m - areia extraída e brita produzida</v>
          </cell>
          <cell r="C6447" t="str">
            <v>m</v>
          </cell>
          <cell r="D6447">
            <v>4857.75</v>
          </cell>
        </row>
        <row r="6448">
          <cell r="A6448" t="str">
            <v>6817879</v>
          </cell>
          <cell r="B6448" t="str">
            <v>Corpo de BSCC - seção fechada de 3,0 x 3,0 m - pré-moldado - altura do aterro de 7,50 a 10,00 m - areia e brita comerciais</v>
          </cell>
          <cell r="C6448" t="str">
            <v>m</v>
          </cell>
          <cell r="D6448">
            <v>5892.2</v>
          </cell>
        </row>
        <row r="6449">
          <cell r="A6449" t="str">
            <v>6817880</v>
          </cell>
          <cell r="B6449" t="str">
            <v>Corpo de BSCC - seção fechada de 3,0 x 3,0 m - pré-moldado - altura do aterro de 7,50 a 10,00 m - areia extraída e brita produzida</v>
          </cell>
          <cell r="C6449" t="str">
            <v>m</v>
          </cell>
          <cell r="D6449">
            <v>5381.03</v>
          </cell>
        </row>
        <row r="6450">
          <cell r="A6450" t="str">
            <v>7119788</v>
          </cell>
          <cell r="B6450" t="str">
            <v>Administração local do Estaleiro Padrão</v>
          </cell>
          <cell r="C6450" t="str">
            <v>mês</v>
          </cell>
          <cell r="D6450">
            <v>313618.53000000003</v>
          </cell>
        </row>
        <row r="6451">
          <cell r="A6451" t="str">
            <v>7119714</v>
          </cell>
          <cell r="B6451" t="str">
            <v>Amarração do sistema de fundeio - profundidade de até 50 m</v>
          </cell>
          <cell r="C6451" t="str">
            <v>un</v>
          </cell>
          <cell r="D6451">
            <v>2198.5300000000002</v>
          </cell>
        </row>
        <row r="6452">
          <cell r="A6452" t="str">
            <v>7119715</v>
          </cell>
          <cell r="B6452" t="str">
            <v>Ânodo de sacrifício para proteção do casco - fornecimento e instalação</v>
          </cell>
          <cell r="C6452" t="str">
            <v>un</v>
          </cell>
          <cell r="D6452">
            <v>1498.73</v>
          </cell>
        </row>
        <row r="6453">
          <cell r="A6453" t="str">
            <v>7119678</v>
          </cell>
          <cell r="B6453" t="str">
            <v>Beneficiamento de aço naval para construção de instalações portuárias de pequeno porte - excluso o aço naval</v>
          </cell>
          <cell r="C6453" t="str">
            <v>t</v>
          </cell>
          <cell r="D6453">
            <v>9354.5400000000009</v>
          </cell>
        </row>
        <row r="6454">
          <cell r="A6454" t="str">
            <v>7119712</v>
          </cell>
          <cell r="B6454" t="str">
            <v>Cabo de segurança para conexão da ponte - fornecimento e instalação</v>
          </cell>
          <cell r="C6454" t="str">
            <v>un</v>
          </cell>
          <cell r="D6454">
            <v>11614.49</v>
          </cell>
        </row>
        <row r="6455">
          <cell r="A6455" t="str">
            <v>7119694</v>
          </cell>
          <cell r="B6455" t="str">
            <v>Confecção de morto de concreto de 13 t</v>
          </cell>
          <cell r="C6455" t="str">
            <v>un</v>
          </cell>
          <cell r="D6455">
            <v>7808.68</v>
          </cell>
        </row>
        <row r="6456">
          <cell r="A6456" t="str">
            <v>7119695</v>
          </cell>
          <cell r="B6456" t="str">
            <v>Confecção de morto de concreto de 14 t</v>
          </cell>
          <cell r="C6456" t="str">
            <v>un</v>
          </cell>
          <cell r="D6456">
            <v>8493.1200000000008</v>
          </cell>
        </row>
        <row r="6457">
          <cell r="A6457" t="str">
            <v>7119696</v>
          </cell>
          <cell r="B6457" t="str">
            <v>Confecção de morto de concreto de 22 t</v>
          </cell>
          <cell r="C6457" t="str">
            <v>un</v>
          </cell>
          <cell r="D6457">
            <v>13626.89</v>
          </cell>
        </row>
        <row r="6458">
          <cell r="A6458" t="str">
            <v>7119697</v>
          </cell>
          <cell r="B6458" t="str">
            <v>Confecção de morto de concreto de 36 t</v>
          </cell>
          <cell r="C6458" t="str">
            <v>un</v>
          </cell>
          <cell r="D6458">
            <v>21714.39</v>
          </cell>
        </row>
        <row r="6459">
          <cell r="A6459" t="str">
            <v>7119698</v>
          </cell>
          <cell r="B6459" t="str">
            <v>Confecção de morto de concreto de 48 t</v>
          </cell>
          <cell r="C6459" t="str">
            <v>un</v>
          </cell>
          <cell r="D6459">
            <v>27669.91</v>
          </cell>
        </row>
        <row r="6460">
          <cell r="A6460" t="str">
            <v>7119688</v>
          </cell>
          <cell r="B6460" t="str">
            <v>Confecção de poita de concreto com garras metálicas de 13,3 t (peso submerso = 8 t)</v>
          </cell>
          <cell r="C6460" t="str">
            <v>un</v>
          </cell>
          <cell r="D6460">
            <v>8038.54</v>
          </cell>
        </row>
        <row r="6461">
          <cell r="A6461" t="str">
            <v>7119689</v>
          </cell>
          <cell r="B6461" t="str">
            <v>Confecção de poita de concreto com garras metálicas de 25 t (peso submerso = 15 t)</v>
          </cell>
          <cell r="C6461" t="str">
            <v>un</v>
          </cell>
          <cell r="D6461">
            <v>15451.56</v>
          </cell>
        </row>
        <row r="6462">
          <cell r="A6462" t="str">
            <v>7119690</v>
          </cell>
          <cell r="B6462" t="str">
            <v>Confecção de poita de concreto com garras metálicas de 30 t (peso submerso = 18 t)</v>
          </cell>
          <cell r="C6462" t="str">
            <v>un</v>
          </cell>
          <cell r="D6462">
            <v>18442.71</v>
          </cell>
        </row>
        <row r="6463">
          <cell r="A6463" t="str">
            <v>7119691</v>
          </cell>
          <cell r="B6463" t="str">
            <v>Confecção de poita de concreto com garras metálicas de 41,7 t (peso submerso = 25 t)</v>
          </cell>
          <cell r="C6463" t="str">
            <v>un</v>
          </cell>
          <cell r="D6463">
            <v>25548.59</v>
          </cell>
        </row>
        <row r="6464">
          <cell r="A6464" t="str">
            <v>7119692</v>
          </cell>
          <cell r="B6464" t="str">
            <v>Confecção de poita de concreto com garras metálicas de 45,8 t (peso submerso = 27,5 t)</v>
          </cell>
          <cell r="C6464" t="str">
            <v>un</v>
          </cell>
          <cell r="D6464">
            <v>28084.17</v>
          </cell>
        </row>
        <row r="6465">
          <cell r="A6465" t="str">
            <v>7119693</v>
          </cell>
          <cell r="B6465" t="str">
            <v>Confecção de poita de concreto com garras metálicas de 58,3 t (peso submerso = 35 t)</v>
          </cell>
          <cell r="C6465" t="str">
            <v>un</v>
          </cell>
          <cell r="D6465">
            <v>35682.68</v>
          </cell>
        </row>
        <row r="6466">
          <cell r="A6466" t="str">
            <v>7119687</v>
          </cell>
          <cell r="B6466" t="str">
            <v>Confecção de poita de concreto com garras metálicas de 6,7 t (peso submerso = 4 t)</v>
          </cell>
          <cell r="C6466" t="str">
            <v>un</v>
          </cell>
          <cell r="D6466">
            <v>4219.25</v>
          </cell>
        </row>
        <row r="6467">
          <cell r="A6467" t="str">
            <v>7119681</v>
          </cell>
          <cell r="B6467" t="str">
            <v>Confecção de poita de concreto de 13,3 t (peso submerso = 8 t)</v>
          </cell>
          <cell r="C6467" t="str">
            <v>un</v>
          </cell>
          <cell r="D6467">
            <v>9088.18</v>
          </cell>
        </row>
        <row r="6468">
          <cell r="A6468" t="str">
            <v>7119682</v>
          </cell>
          <cell r="B6468" t="str">
            <v>Confecção de poita de concreto de 25 t (peso submerso = 15 t)</v>
          </cell>
          <cell r="C6468" t="str">
            <v>un</v>
          </cell>
          <cell r="D6468">
            <v>17375.099999999999</v>
          </cell>
        </row>
        <row r="6469">
          <cell r="A6469" t="str">
            <v>7119683</v>
          </cell>
          <cell r="B6469" t="str">
            <v>Confecção de poita de concreto de 30 t (peso submerso = 18 t)</v>
          </cell>
          <cell r="C6469" t="str">
            <v>un</v>
          </cell>
          <cell r="D6469">
            <v>20740.48</v>
          </cell>
        </row>
        <row r="6470">
          <cell r="A6470" t="str">
            <v>7119684</v>
          </cell>
          <cell r="B6470" t="str">
            <v>Confecção de poita de concreto de 41,7 t (peso submerso = 25 t)</v>
          </cell>
          <cell r="C6470" t="str">
            <v>un</v>
          </cell>
          <cell r="D6470">
            <v>28710.61</v>
          </cell>
        </row>
        <row r="6471">
          <cell r="A6471" t="str">
            <v>7119685</v>
          </cell>
          <cell r="B6471" t="str">
            <v>Confecção de poita de concreto de 45,8 t (peso submerso = 27,5 t)</v>
          </cell>
          <cell r="C6471" t="str">
            <v>un</v>
          </cell>
          <cell r="D6471">
            <v>31554.19</v>
          </cell>
        </row>
        <row r="6472">
          <cell r="A6472" t="str">
            <v>7119686</v>
          </cell>
          <cell r="B6472" t="str">
            <v>Confecção de poita de concreto de 58,3 t (peso submerso = 35 t)</v>
          </cell>
          <cell r="C6472" t="str">
            <v>un</v>
          </cell>
          <cell r="D6472">
            <v>40079.81</v>
          </cell>
        </row>
        <row r="6473">
          <cell r="A6473" t="str">
            <v>7119680</v>
          </cell>
          <cell r="B6473" t="str">
            <v>Confecção de poita de concreto de 6,7 t (peso submerso = 4 t)</v>
          </cell>
          <cell r="C6473" t="str">
            <v>un</v>
          </cell>
          <cell r="D6473">
            <v>4757.87</v>
          </cell>
        </row>
        <row r="6474">
          <cell r="A6474" t="str">
            <v>7119710</v>
          </cell>
          <cell r="B6474" t="str">
            <v>Defensa de pneus para proteção do flutuante - confecção e instalação</v>
          </cell>
          <cell r="C6474" t="str">
            <v>un</v>
          </cell>
          <cell r="D6474">
            <v>758.56</v>
          </cell>
        </row>
        <row r="6475">
          <cell r="A6475" t="str">
            <v>7107375</v>
          </cell>
          <cell r="B6475" t="str">
            <v>Fornecimento e instalação de reservatório metálico tipo taça de 10.000 litros pintura interna e externa com escada de acesso e base de concreto armado - areia e brita comerciais</v>
          </cell>
          <cell r="C6475" t="str">
            <v>un</v>
          </cell>
          <cell r="D6475">
            <v>26073.26</v>
          </cell>
        </row>
        <row r="6476">
          <cell r="A6476" t="str">
            <v>7107376</v>
          </cell>
          <cell r="B6476" t="str">
            <v>Fornecimento e instalação de reservatório metálico tipo taça de 20.000 litros pintura interna e externa com escada de acesso e base de concreto armado - areia e brita comerciais</v>
          </cell>
          <cell r="C6476" t="str">
            <v>un</v>
          </cell>
          <cell r="D6476">
            <v>41785.040000000001</v>
          </cell>
        </row>
        <row r="6477">
          <cell r="A6477" t="str">
            <v>7107377</v>
          </cell>
          <cell r="B6477" t="str">
            <v>Fornecimento e instalação de reservatório metálico tipo taça de 30.000 litros pintura interna e externa com escada de acesso e base de concreto armado - areia e brita comerciais</v>
          </cell>
          <cell r="C6477" t="str">
            <v>un</v>
          </cell>
          <cell r="D6477">
            <v>58686.14</v>
          </cell>
        </row>
        <row r="6478">
          <cell r="A6478" t="str">
            <v>7107374</v>
          </cell>
          <cell r="B6478" t="str">
            <v>Fornecimento e instalação de reservatório metálico tipo taça de 5.000 litros pintura interna e externa com escada de acesso e base de concreto armado - areia e brita comerciais</v>
          </cell>
          <cell r="C6478" t="str">
            <v>un</v>
          </cell>
          <cell r="D6478">
            <v>16956.18</v>
          </cell>
        </row>
        <row r="6479">
          <cell r="A6479" t="str">
            <v>7119708</v>
          </cell>
          <cell r="B6479" t="str">
            <v>Guincho manual para sistema de fundeio com capacidade de tração de 100 kN - fornecimento e instalação</v>
          </cell>
          <cell r="C6479" t="str">
            <v>un</v>
          </cell>
          <cell r="D6479">
            <v>173709.14</v>
          </cell>
        </row>
        <row r="6480">
          <cell r="A6480" t="str">
            <v>7119709</v>
          </cell>
          <cell r="B6480" t="str">
            <v>Guincho manual para sistema de fundeio com capacidade de tração de 200 kN - fornecimento e instalação</v>
          </cell>
          <cell r="C6480" t="str">
            <v>un</v>
          </cell>
          <cell r="D6480">
            <v>255186.67</v>
          </cell>
        </row>
        <row r="6481">
          <cell r="A6481" t="str">
            <v>7119706</v>
          </cell>
          <cell r="B6481" t="str">
            <v>Implantação do sistema naval tipo I - ponte móvel e flutuante principal</v>
          </cell>
          <cell r="C6481" t="str">
            <v>un</v>
          </cell>
          <cell r="D6481">
            <v>52477.69</v>
          </cell>
        </row>
        <row r="6482">
          <cell r="A6482" t="str">
            <v>7119707</v>
          </cell>
          <cell r="B6482" t="str">
            <v>Implantação do sistema naval tipo II - pontes móveis, flutuante intermediário e flutuante principal</v>
          </cell>
          <cell r="C6482" t="str">
            <v>un</v>
          </cell>
          <cell r="D6482">
            <v>124958.04</v>
          </cell>
        </row>
        <row r="6483">
          <cell r="A6483" t="str">
            <v>7119787</v>
          </cell>
          <cell r="B6483" t="str">
            <v>Instalações do Estaleiro Padrão para o beneficiamento de estruturas navais, inclusive mobiliário, equipamentos de informática e de segurança</v>
          </cell>
          <cell r="C6483" t="str">
            <v>m²</v>
          </cell>
          <cell r="D6483">
            <v>342.34</v>
          </cell>
        </row>
        <row r="6484">
          <cell r="A6484" t="str">
            <v>7119647</v>
          </cell>
          <cell r="B6484" t="str">
            <v>Lançamento da embarcação sobre carreira em água</v>
          </cell>
          <cell r="C6484" t="str">
            <v>un</v>
          </cell>
          <cell r="D6484">
            <v>2630.32</v>
          </cell>
        </row>
        <row r="6485">
          <cell r="A6485" t="str">
            <v>7119679</v>
          </cell>
          <cell r="B6485" t="str">
            <v>Lançamento de poita de concreto - peso submerso</v>
          </cell>
          <cell r="C6485" t="str">
            <v>t</v>
          </cell>
          <cell r="D6485">
            <v>47.35</v>
          </cell>
        </row>
        <row r="6486">
          <cell r="A6486" t="str">
            <v>7119711</v>
          </cell>
          <cell r="B6486" t="str">
            <v>Mancal de conexão - confecção e instalação</v>
          </cell>
          <cell r="C6486" t="str">
            <v>un</v>
          </cell>
          <cell r="D6486">
            <v>855.71</v>
          </cell>
        </row>
        <row r="6487">
          <cell r="A6487" t="str">
            <v>7107379</v>
          </cell>
          <cell r="B6487" t="str">
            <v>Manutenção de tratamento superficial e pintura da área interna do flutuante (tanques de reserva de flutuabilidade)</v>
          </cell>
          <cell r="C6487" t="str">
            <v>m²</v>
          </cell>
          <cell r="D6487">
            <v>51.36</v>
          </cell>
        </row>
        <row r="6488">
          <cell r="A6488" t="str">
            <v>7107381</v>
          </cell>
          <cell r="B6488" t="str">
            <v>Manutenção de tratamento superficial e pintura da parte externa do flutuante (costados e espelhos de proa e popa) - exceto fundo</v>
          </cell>
          <cell r="C6488" t="str">
            <v>m²</v>
          </cell>
          <cell r="D6488">
            <v>53.1</v>
          </cell>
        </row>
        <row r="6489">
          <cell r="A6489" t="str">
            <v>7107380</v>
          </cell>
          <cell r="B6489" t="str">
            <v>Manutenção de tratamento superficial e pintura da ponte, convés, casarias e demais estruturas metálicas navais sobre os flutuantes</v>
          </cell>
          <cell r="C6489" t="str">
            <v>m²</v>
          </cell>
          <cell r="D6489">
            <v>57.71</v>
          </cell>
        </row>
        <row r="6490">
          <cell r="A6490" t="str">
            <v>7107382</v>
          </cell>
          <cell r="B6490" t="str">
            <v>Manutenção de tratamento superficial e pintura do fundo do flutuante</v>
          </cell>
          <cell r="C6490" t="str">
            <v>m²</v>
          </cell>
          <cell r="D6490">
            <v>139.24</v>
          </cell>
        </row>
        <row r="6491">
          <cell r="A6491" t="str">
            <v>7119713</v>
          </cell>
          <cell r="B6491" t="str">
            <v>Molinete manual para sistema de fundeio com capacidade de tração de 70 kN - fornecimento e instalação</v>
          </cell>
          <cell r="C6491" t="str">
            <v>un</v>
          </cell>
          <cell r="D6491">
            <v>281037.87</v>
          </cell>
        </row>
        <row r="6492">
          <cell r="A6492" t="str">
            <v>7119646</v>
          </cell>
          <cell r="B6492" t="str">
            <v>Transporte interno em estaleiro para movimentação de peças</v>
          </cell>
          <cell r="C6492" t="str">
            <v>t</v>
          </cell>
          <cell r="D6492">
            <v>1137.76</v>
          </cell>
        </row>
        <row r="6493">
          <cell r="A6493" t="str">
            <v>7107384</v>
          </cell>
          <cell r="B6493" t="str">
            <v>Tratamento superficial e pintura da ponte e demais estruturas metálicas navais - exceto fundo do flutuante</v>
          </cell>
          <cell r="C6493" t="str">
            <v>m²</v>
          </cell>
          <cell r="D6493">
            <v>91.97</v>
          </cell>
        </row>
        <row r="6494">
          <cell r="A6494" t="str">
            <v>7107378</v>
          </cell>
          <cell r="B6494" t="str">
            <v>Tratamento superficial e pintura do fundo do flutuante</v>
          </cell>
          <cell r="C6494" t="str">
            <v>m²</v>
          </cell>
          <cell r="D6494">
            <v>163.19999999999999</v>
          </cell>
        </row>
        <row r="6496">
          <cell r="A6496" t="str">
            <v>CGCIT</v>
          </cell>
          <cell r="B6496" t="str">
            <v>SISTEMA DE CUSTOS REFERENCIAIS DE OBRAS - SICRO</v>
          </cell>
          <cell r="G6496" t="str">
            <v>DNIT</v>
          </cell>
        </row>
        <row r="6498">
          <cell r="A6498" t="str">
            <v>Espírito Santo - Outubro/2024</v>
          </cell>
        </row>
        <row r="6499">
          <cell r="A6499" t="str">
            <v>Sem desoneração</v>
          </cell>
        </row>
        <row r="6500">
          <cell r="A6500" t="str">
            <v>Código</v>
          </cell>
          <cell r="B6500" t="str">
            <v>Descrição</v>
          </cell>
          <cell r="C6500" t="str">
            <v>Unidade</v>
          </cell>
          <cell r="D6500" t="str">
            <v>Salário (R$)</v>
          </cell>
          <cell r="E6500" t="str">
            <v>Encargos Totais</v>
          </cell>
          <cell r="F6500" t="str">
            <v>Custo (R$)</v>
          </cell>
          <cell r="G6500" t="str">
            <v>Periculosidade/
Insalubridade</v>
          </cell>
        </row>
        <row r="6501">
          <cell r="A6501" t="str">
            <v>P9801</v>
          </cell>
          <cell r="B6501" t="str">
            <v>Ajudante</v>
          </cell>
          <cell r="C6501" t="str">
            <v>h</v>
          </cell>
          <cell r="D6501">
            <v>8.0045999999999999</v>
          </cell>
          <cell r="E6501">
            <v>1.9626110000000001</v>
          </cell>
          <cell r="F6501">
            <v>23.714500000000001</v>
          </cell>
          <cell r="G6501">
            <v>0</v>
          </cell>
        </row>
        <row r="6502">
          <cell r="A6502" t="str">
            <v>P9802</v>
          </cell>
          <cell r="B6502" t="str">
            <v>Ajudante especializado</v>
          </cell>
          <cell r="C6502" t="str">
            <v>h</v>
          </cell>
          <cell r="D6502">
            <v>9.6054999999999993</v>
          </cell>
          <cell r="E6502">
            <v>1.892512</v>
          </cell>
          <cell r="F6502">
            <v>27.783999999999999</v>
          </cell>
          <cell r="G6502">
            <v>0</v>
          </cell>
        </row>
        <row r="6503">
          <cell r="A6503" t="str">
            <v>P9803</v>
          </cell>
          <cell r="B6503" t="str">
            <v>Almoxarife</v>
          </cell>
          <cell r="C6503" t="str">
            <v>mês</v>
          </cell>
          <cell r="D6503">
            <v>3066.8</v>
          </cell>
          <cell r="E6503">
            <v>1.1691879999999999</v>
          </cell>
          <cell r="F6503">
            <v>6652.4656999999997</v>
          </cell>
          <cell r="G6503">
            <v>0</v>
          </cell>
        </row>
        <row r="6504">
          <cell r="A6504" t="str">
            <v>P9804</v>
          </cell>
          <cell r="B6504" t="str">
            <v>Apontador</v>
          </cell>
          <cell r="C6504" t="str">
            <v>mês</v>
          </cell>
          <cell r="D6504">
            <v>1820.8012000000001</v>
          </cell>
          <cell r="E6504">
            <v>1.4514339999999999</v>
          </cell>
          <cell r="F6504">
            <v>4463.5739000000003</v>
          </cell>
          <cell r="G6504">
            <v>0</v>
          </cell>
        </row>
        <row r="6505">
          <cell r="A6505" t="str">
            <v>P9805</v>
          </cell>
          <cell r="B6505" t="str">
            <v>Armador</v>
          </cell>
          <cell r="C6505" t="str">
            <v>h</v>
          </cell>
          <cell r="D6505">
            <v>12.88</v>
          </cell>
          <cell r="E6505">
            <v>1.644188</v>
          </cell>
          <cell r="F6505">
            <v>34.057099999999998</v>
          </cell>
          <cell r="G6505">
            <v>0</v>
          </cell>
        </row>
        <row r="6506">
          <cell r="A6506" t="str">
            <v>P9806</v>
          </cell>
          <cell r="B6506" t="str">
            <v>Auxiliar administrativo</v>
          </cell>
          <cell r="C6506" t="str">
            <v>mês</v>
          </cell>
          <cell r="D6506">
            <v>1846.3290999999999</v>
          </cell>
          <cell r="E6506">
            <v>1.432655</v>
          </cell>
          <cell r="F6506">
            <v>4491.4817000000003</v>
          </cell>
          <cell r="G6506">
            <v>0</v>
          </cell>
        </row>
        <row r="6507">
          <cell r="A6507" t="str">
            <v>P9807</v>
          </cell>
          <cell r="B6507" t="str">
            <v>Bombeiro hidráulico</v>
          </cell>
          <cell r="C6507" t="str">
            <v>h</v>
          </cell>
          <cell r="D6507">
            <v>13.551500000000001</v>
          </cell>
          <cell r="E6507">
            <v>1.664846</v>
          </cell>
          <cell r="F6507">
            <v>36.1126</v>
          </cell>
          <cell r="G6507">
            <v>0</v>
          </cell>
        </row>
        <row r="6508">
          <cell r="A6508" t="str">
            <v>P9808</v>
          </cell>
          <cell r="B6508" t="str">
            <v>Carpinteiro</v>
          </cell>
          <cell r="C6508" t="str">
            <v>h</v>
          </cell>
          <cell r="D6508">
            <v>10.108000000000001</v>
          </cell>
          <cell r="E6508">
            <v>1.787488</v>
          </cell>
          <cell r="F6508">
            <v>28.175899999999999</v>
          </cell>
          <cell r="G6508">
            <v>0</v>
          </cell>
        </row>
        <row r="6509">
          <cell r="A6509" t="str">
            <v>P9809</v>
          </cell>
          <cell r="B6509" t="str">
            <v>Encarregado administrativo</v>
          </cell>
          <cell r="C6509" t="str">
            <v>mês</v>
          </cell>
          <cell r="D6509">
            <v>4666.5371999999998</v>
          </cell>
          <cell r="E6509">
            <v>1.0112110000000001</v>
          </cell>
          <cell r="F6509">
            <v>9385.3909000000003</v>
          </cell>
          <cell r="G6509">
            <v>0</v>
          </cell>
        </row>
        <row r="6510">
          <cell r="A6510" t="str">
            <v>P9810</v>
          </cell>
          <cell r="B6510" t="str">
            <v>Eletricista</v>
          </cell>
          <cell r="C6510" t="str">
            <v>h</v>
          </cell>
          <cell r="D6510">
            <v>12.077199999999999</v>
          </cell>
          <cell r="E6510">
            <v>1.710356</v>
          </cell>
          <cell r="F6510">
            <v>32.733499999999999</v>
          </cell>
          <cell r="G6510">
            <v>0</v>
          </cell>
        </row>
        <row r="6511">
          <cell r="A6511" t="str">
            <v>P9811</v>
          </cell>
          <cell r="B6511" t="str">
            <v>Encarregado especializado</v>
          </cell>
          <cell r="C6511" t="str">
            <v>mês</v>
          </cell>
          <cell r="D6511">
            <v>4182.6962999999996</v>
          </cell>
          <cell r="E6511">
            <v>1.062227</v>
          </cell>
          <cell r="F6511">
            <v>8625.6692000000003</v>
          </cell>
          <cell r="G6511">
            <v>0</v>
          </cell>
        </row>
        <row r="6512">
          <cell r="A6512" t="str">
            <v>P9812</v>
          </cell>
          <cell r="B6512" t="str">
            <v>Engenheiro</v>
          </cell>
          <cell r="C6512" t="str">
            <v>mês</v>
          </cell>
          <cell r="D6512">
            <v>13930.1762</v>
          </cell>
          <cell r="E6512">
            <v>0.85263999999999995</v>
          </cell>
          <cell r="F6512">
            <v>25807.601600000002</v>
          </cell>
          <cell r="G6512">
            <v>0</v>
          </cell>
        </row>
        <row r="6513">
          <cell r="A6513" t="str">
            <v>P9814</v>
          </cell>
          <cell r="B6513" t="str">
            <v>Operacional</v>
          </cell>
          <cell r="C6513" t="str">
            <v>mês</v>
          </cell>
          <cell r="D6513">
            <v>1627.5037</v>
          </cell>
          <cell r="E6513">
            <v>1.465266</v>
          </cell>
          <cell r="F6513">
            <v>4012.2294999999999</v>
          </cell>
          <cell r="G6513">
            <v>0</v>
          </cell>
        </row>
        <row r="6514">
          <cell r="A6514" t="str">
            <v>P9815</v>
          </cell>
          <cell r="B6514" t="str">
            <v>Jardineiro</v>
          </cell>
          <cell r="C6514" t="str">
            <v>h</v>
          </cell>
          <cell r="D6514">
            <v>10.01</v>
          </cell>
          <cell r="E6514">
            <v>1.7748489999999999</v>
          </cell>
          <cell r="F6514">
            <v>27.776199999999999</v>
          </cell>
          <cell r="G6514">
            <v>0</v>
          </cell>
        </row>
        <row r="6515">
          <cell r="A6515" t="str">
            <v>P9819</v>
          </cell>
          <cell r="B6515" t="str">
            <v>Engenheiro supervisor</v>
          </cell>
          <cell r="C6515" t="str">
            <v>mês</v>
          </cell>
          <cell r="D6515">
            <v>13930.1762</v>
          </cell>
          <cell r="E6515">
            <v>0.85263999999999995</v>
          </cell>
          <cell r="F6515">
            <v>25807.601600000002</v>
          </cell>
          <cell r="G6515">
            <v>0</v>
          </cell>
        </row>
        <row r="6516">
          <cell r="A6516" t="str">
            <v>P9821</v>
          </cell>
          <cell r="B6516" t="str">
            <v>Pedreiro</v>
          </cell>
          <cell r="C6516" t="str">
            <v>h</v>
          </cell>
          <cell r="D6516">
            <v>9.9658999999999995</v>
          </cell>
          <cell r="E6516">
            <v>1.7953870000000001</v>
          </cell>
          <cell r="F6516">
            <v>27.858499999999999</v>
          </cell>
          <cell r="G6516">
            <v>0</v>
          </cell>
        </row>
        <row r="6517">
          <cell r="A6517" t="str">
            <v>P9822</v>
          </cell>
          <cell r="B6517" t="str">
            <v>Pintor</v>
          </cell>
          <cell r="C6517" t="str">
            <v>h</v>
          </cell>
          <cell r="D6517">
            <v>12.88</v>
          </cell>
          <cell r="E6517">
            <v>1.645168</v>
          </cell>
          <cell r="F6517">
            <v>34.069699999999997</v>
          </cell>
          <cell r="G6517">
            <v>0</v>
          </cell>
        </row>
        <row r="6518">
          <cell r="A6518" t="str">
            <v>P9823</v>
          </cell>
          <cell r="B6518" t="str">
            <v>Serralheiro</v>
          </cell>
          <cell r="C6518" t="str">
            <v>h</v>
          </cell>
          <cell r="D6518">
            <v>12.88</v>
          </cell>
          <cell r="E6518">
            <v>1.639035</v>
          </cell>
          <cell r="F6518">
            <v>33.990699999999997</v>
          </cell>
          <cell r="G6518">
            <v>0</v>
          </cell>
        </row>
        <row r="6519">
          <cell r="A6519" t="str">
            <v>P9824</v>
          </cell>
          <cell r="B6519" t="str">
            <v>Servente</v>
          </cell>
          <cell r="C6519" t="str">
            <v>h</v>
          </cell>
          <cell r="D6519">
            <v>6.8482000000000003</v>
          </cell>
          <cell r="E6519">
            <v>2.1045430000000001</v>
          </cell>
          <cell r="F6519">
            <v>21.2605</v>
          </cell>
          <cell r="G6519">
            <v>0</v>
          </cell>
        </row>
        <row r="6520">
          <cell r="A6520" t="str">
            <v>P9825</v>
          </cell>
          <cell r="B6520" t="str">
            <v>Soldador</v>
          </cell>
          <cell r="C6520" t="str">
            <v>h</v>
          </cell>
          <cell r="D6520">
            <v>17.23</v>
          </cell>
          <cell r="E6520">
            <v>1.511576</v>
          </cell>
          <cell r="F6520">
            <v>43.2744</v>
          </cell>
          <cell r="G6520">
            <v>0</v>
          </cell>
        </row>
        <row r="6521">
          <cell r="A6521" t="str">
            <v>P9826</v>
          </cell>
          <cell r="B6521" t="str">
            <v>Chefe setor de finanças</v>
          </cell>
          <cell r="C6521" t="str">
            <v>mês</v>
          </cell>
          <cell r="D6521">
            <v>13936.079599999999</v>
          </cell>
          <cell r="E6521">
            <v>0.84418800000000005</v>
          </cell>
          <cell r="F6521">
            <v>25700.750700000001</v>
          </cell>
          <cell r="G6521">
            <v>0</v>
          </cell>
        </row>
        <row r="6522">
          <cell r="A6522" t="str">
            <v>P9827</v>
          </cell>
          <cell r="B6522" t="str">
            <v>Vigia</v>
          </cell>
          <cell r="C6522" t="str">
            <v>mês</v>
          </cell>
          <cell r="D6522">
            <v>1521.913</v>
          </cell>
          <cell r="E6522">
            <v>1.804214</v>
          </cell>
          <cell r="F6522">
            <v>4724.3436000000002</v>
          </cell>
          <cell r="G6522">
            <v>0.3</v>
          </cell>
        </row>
        <row r="6523">
          <cell r="A6523" t="str">
            <v>P9830</v>
          </cell>
          <cell r="B6523" t="str">
            <v>Montador</v>
          </cell>
          <cell r="C6523" t="str">
            <v>h</v>
          </cell>
          <cell r="D6523">
            <v>13.94</v>
          </cell>
          <cell r="E6523">
            <v>1.6554660000000001</v>
          </cell>
          <cell r="F6523">
            <v>37.017099999999999</v>
          </cell>
          <cell r="G6523">
            <v>0</v>
          </cell>
        </row>
        <row r="6524">
          <cell r="A6524" t="str">
            <v>P9833</v>
          </cell>
          <cell r="B6524" t="str">
            <v>Auxiliar de laboratório</v>
          </cell>
          <cell r="C6524" t="str">
            <v>mês</v>
          </cell>
          <cell r="D6524">
            <v>2833.6</v>
          </cell>
          <cell r="E6524">
            <v>1.200755</v>
          </cell>
          <cell r="F6524">
            <v>6236.0592999999999</v>
          </cell>
          <cell r="G6524">
            <v>0</v>
          </cell>
        </row>
        <row r="6525">
          <cell r="A6525" t="str">
            <v>P9837</v>
          </cell>
          <cell r="B6525" t="str">
            <v>Oceanógrafo</v>
          </cell>
          <cell r="C6525" t="str">
            <v>mês</v>
          </cell>
          <cell r="D6525">
            <v>5775.0601999999999</v>
          </cell>
          <cell r="E6525">
            <v>0.95301000000000002</v>
          </cell>
          <cell r="F6525">
            <v>11278.7503</v>
          </cell>
          <cell r="G6525">
            <v>0</v>
          </cell>
        </row>
        <row r="6526">
          <cell r="A6526" t="str">
            <v>P9840</v>
          </cell>
          <cell r="B6526" t="str">
            <v>Encarregado geral</v>
          </cell>
          <cell r="C6526" t="str">
            <v>mês</v>
          </cell>
          <cell r="D6526">
            <v>6047.6896999999999</v>
          </cell>
          <cell r="E6526">
            <v>0.97229399999999999</v>
          </cell>
          <cell r="F6526">
            <v>11927.822099999999</v>
          </cell>
          <cell r="G6526">
            <v>0</v>
          </cell>
        </row>
        <row r="6527">
          <cell r="A6527" t="str">
            <v>P9842</v>
          </cell>
          <cell r="B6527" t="str">
            <v>Faxineiro</v>
          </cell>
          <cell r="C6527" t="str">
            <v>mês</v>
          </cell>
          <cell r="D6527">
            <v>2203.35</v>
          </cell>
          <cell r="E6527">
            <v>1.328338</v>
          </cell>
          <cell r="F6527">
            <v>5130.1435000000001</v>
          </cell>
          <cell r="G6527">
            <v>0</v>
          </cell>
        </row>
        <row r="6528">
          <cell r="A6528" t="str">
            <v>P9843</v>
          </cell>
          <cell r="B6528" t="str">
            <v>Operador de equipamento leve</v>
          </cell>
          <cell r="C6528" t="str">
            <v>h</v>
          </cell>
          <cell r="D6528">
            <v>8.9057999999999993</v>
          </cell>
          <cell r="E6528">
            <v>1.8571219999999999</v>
          </cell>
          <cell r="F6528">
            <v>25.444900000000001</v>
          </cell>
          <cell r="G6528">
            <v>0</v>
          </cell>
        </row>
        <row r="6529">
          <cell r="A6529" t="str">
            <v>P9845</v>
          </cell>
          <cell r="B6529" t="str">
            <v>Operador de equipamento pesado</v>
          </cell>
          <cell r="C6529" t="str">
            <v>h</v>
          </cell>
          <cell r="D6529">
            <v>12.561</v>
          </cell>
          <cell r="E6529">
            <v>1.637367</v>
          </cell>
          <cell r="F6529">
            <v>33.127899999999997</v>
          </cell>
          <cell r="G6529">
            <v>0</v>
          </cell>
        </row>
        <row r="6530">
          <cell r="A6530" t="str">
            <v>P9846</v>
          </cell>
          <cell r="B6530" t="str">
            <v>Operador de equipamento especial</v>
          </cell>
          <cell r="C6530" t="str">
            <v>h</v>
          </cell>
          <cell r="D6530">
            <v>17.5337</v>
          </cell>
          <cell r="E6530">
            <v>1.4791719999999999</v>
          </cell>
          <cell r="F6530">
            <v>43.469000000000001</v>
          </cell>
          <cell r="G6530">
            <v>0</v>
          </cell>
        </row>
        <row r="6531">
          <cell r="A6531" t="str">
            <v>P9847</v>
          </cell>
          <cell r="B6531" t="str">
            <v>Perfurador de tubulão</v>
          </cell>
          <cell r="C6531" t="str">
            <v>h</v>
          </cell>
          <cell r="D6531">
            <v>8.0047999999999995</v>
          </cell>
          <cell r="E6531">
            <v>1.9588639999999999</v>
          </cell>
          <cell r="F6531">
            <v>23.685099999999998</v>
          </cell>
          <cell r="G6531">
            <v>0</v>
          </cell>
        </row>
        <row r="6532">
          <cell r="A6532" t="str">
            <v>P9848</v>
          </cell>
          <cell r="B6532" t="str">
            <v>Desenhista</v>
          </cell>
          <cell r="C6532" t="str">
            <v>mês</v>
          </cell>
          <cell r="D6532">
            <v>5056.0370000000003</v>
          </cell>
          <cell r="E6532">
            <v>0.99856299999999998</v>
          </cell>
          <cell r="F6532">
            <v>10104.8084</v>
          </cell>
          <cell r="G6532">
            <v>0</v>
          </cell>
        </row>
        <row r="6533">
          <cell r="A6533" t="str">
            <v>P9849</v>
          </cell>
          <cell r="B6533" t="str">
            <v>Condutor maquinista fluvial</v>
          </cell>
          <cell r="C6533" t="str">
            <v>mês</v>
          </cell>
          <cell r="D6533">
            <v>2547.9013</v>
          </cell>
          <cell r="E6533">
            <v>1.196072</v>
          </cell>
          <cell r="F6533">
            <v>5595.3747000000003</v>
          </cell>
          <cell r="G6533">
            <v>0</v>
          </cell>
        </row>
        <row r="6534">
          <cell r="A6534" t="str">
            <v>P9850</v>
          </cell>
          <cell r="B6534" t="str">
            <v>Copeiro</v>
          </cell>
          <cell r="C6534" t="str">
            <v>mês</v>
          </cell>
          <cell r="D6534">
            <v>2203.35</v>
          </cell>
          <cell r="E6534">
            <v>1.312953</v>
          </cell>
          <cell r="F6534">
            <v>5096.2448999999997</v>
          </cell>
          <cell r="G6534">
            <v>0</v>
          </cell>
        </row>
        <row r="6535">
          <cell r="A6535" t="str">
            <v>P9851</v>
          </cell>
          <cell r="B6535" t="str">
            <v>Médico do trabalho</v>
          </cell>
          <cell r="C6535" t="str">
            <v>mês</v>
          </cell>
          <cell r="D6535">
            <v>9786.1378999999997</v>
          </cell>
          <cell r="E6535">
            <v>0.88214199999999998</v>
          </cell>
          <cell r="F6535">
            <v>18418.901099999999</v>
          </cell>
          <cell r="G6535">
            <v>0</v>
          </cell>
        </row>
        <row r="6536">
          <cell r="A6536" t="str">
            <v>P9852</v>
          </cell>
          <cell r="B6536" t="str">
            <v>Blaster</v>
          </cell>
          <cell r="C6536" t="str">
            <v>h</v>
          </cell>
          <cell r="D6536">
            <v>11.7897</v>
          </cell>
          <cell r="E6536">
            <v>2.0146440000000001</v>
          </cell>
          <cell r="F6536">
            <v>39.078600000000002</v>
          </cell>
          <cell r="G6536">
            <v>0.3</v>
          </cell>
        </row>
        <row r="6537">
          <cell r="A6537" t="str">
            <v>P9853</v>
          </cell>
          <cell r="B6537" t="str">
            <v>Pré-marcador</v>
          </cell>
          <cell r="C6537" t="str">
            <v>h</v>
          </cell>
          <cell r="D6537">
            <v>8.0045999999999999</v>
          </cell>
          <cell r="E6537">
            <v>1.942043</v>
          </cell>
          <cell r="F6537">
            <v>23.549800000000001</v>
          </cell>
          <cell r="G6537">
            <v>0</v>
          </cell>
        </row>
        <row r="6538">
          <cell r="A6538" t="str">
            <v>P9854</v>
          </cell>
          <cell r="B6538" t="str">
            <v>Recepcionista</v>
          </cell>
          <cell r="C6538" t="str">
            <v>mês</v>
          </cell>
          <cell r="D6538">
            <v>2203.35</v>
          </cell>
          <cell r="E6538">
            <v>1.294905</v>
          </cell>
          <cell r="F6538">
            <v>5056.4789000000001</v>
          </cell>
          <cell r="G6538">
            <v>0</v>
          </cell>
        </row>
        <row r="6539">
          <cell r="A6539" t="str">
            <v>P9855</v>
          </cell>
          <cell r="B6539" t="str">
            <v>Marinheiro de máquinas</v>
          </cell>
          <cell r="C6539" t="str">
            <v>mês</v>
          </cell>
          <cell r="D6539">
            <v>2293.0463</v>
          </cell>
          <cell r="E6539">
            <v>1.2410460000000001</v>
          </cell>
          <cell r="F6539">
            <v>5138.8221999999996</v>
          </cell>
          <cell r="G6539">
            <v>0</v>
          </cell>
        </row>
        <row r="6540">
          <cell r="A6540" t="str">
            <v>P9856</v>
          </cell>
          <cell r="B6540" t="str">
            <v>Marinheiro de convés</v>
          </cell>
          <cell r="C6540" t="str">
            <v>h</v>
          </cell>
          <cell r="D6540">
            <v>10.2699</v>
          </cell>
          <cell r="E6540">
            <v>1.688194</v>
          </cell>
          <cell r="F6540">
            <v>27.607399999999998</v>
          </cell>
          <cell r="G6540">
            <v>0</v>
          </cell>
        </row>
        <row r="6541">
          <cell r="A6541" t="str">
            <v>P9857</v>
          </cell>
          <cell r="B6541" t="str">
            <v>Marinheiro de convés - mensalista</v>
          </cell>
          <cell r="C6541" t="str">
            <v>mês</v>
          </cell>
          <cell r="D6541">
            <v>2259.3768</v>
          </cell>
          <cell r="E6541">
            <v>1.2482599999999999</v>
          </cell>
          <cell r="F6541">
            <v>5079.6664000000001</v>
          </cell>
          <cell r="G6541">
            <v>0</v>
          </cell>
        </row>
        <row r="6542">
          <cell r="A6542" t="str">
            <v>P9858</v>
          </cell>
          <cell r="B6542" t="str">
            <v>Laboratorista</v>
          </cell>
          <cell r="C6542" t="str">
            <v>mês</v>
          </cell>
          <cell r="D6542">
            <v>2941.6107999999999</v>
          </cell>
          <cell r="E6542">
            <v>1.185373</v>
          </cell>
          <cell r="F6542">
            <v>6428.5168000000003</v>
          </cell>
          <cell r="G6542">
            <v>0</v>
          </cell>
        </row>
        <row r="6543">
          <cell r="A6543" t="str">
            <v>P9859</v>
          </cell>
          <cell r="B6543" t="str">
            <v>Trabalhador de via</v>
          </cell>
          <cell r="C6543" t="str">
            <v>h</v>
          </cell>
          <cell r="D6543">
            <v>6.8482000000000003</v>
          </cell>
          <cell r="E6543">
            <v>2.111558</v>
          </cell>
          <cell r="F6543">
            <v>21.308499999999999</v>
          </cell>
          <cell r="G6543">
            <v>0</v>
          </cell>
        </row>
        <row r="6544">
          <cell r="A6544" t="str">
            <v>P9861</v>
          </cell>
          <cell r="B6544" t="str">
            <v>Selecionador de material pétreo</v>
          </cell>
          <cell r="C6544" t="str">
            <v>h</v>
          </cell>
          <cell r="D6544">
            <v>8.0045999999999999</v>
          </cell>
          <cell r="E6544">
            <v>1.949192</v>
          </cell>
          <cell r="F6544">
            <v>23.607099999999999</v>
          </cell>
          <cell r="G6544">
            <v>0</v>
          </cell>
        </row>
        <row r="6545">
          <cell r="A6545" t="str">
            <v>P9864</v>
          </cell>
          <cell r="B6545" t="str">
            <v>Engenheiro de segurança do trabalho</v>
          </cell>
          <cell r="C6545" t="str">
            <v>mês</v>
          </cell>
          <cell r="D6545">
            <v>12803.6158</v>
          </cell>
          <cell r="E6545">
            <v>0.85807199999999995</v>
          </cell>
          <cell r="F6545">
            <v>23790.04</v>
          </cell>
          <cell r="G6545">
            <v>0</v>
          </cell>
        </row>
        <row r="6546">
          <cell r="A6546" t="str">
            <v>P9866</v>
          </cell>
          <cell r="B6546" t="str">
            <v>Motorista de caminhão</v>
          </cell>
          <cell r="C6546" t="str">
            <v>h</v>
          </cell>
          <cell r="D6546">
            <v>10.183299999999999</v>
          </cell>
          <cell r="E6546">
            <v>1.749482</v>
          </cell>
          <cell r="F6546">
            <v>27.998799999999999</v>
          </cell>
          <cell r="G6546">
            <v>0</v>
          </cell>
        </row>
        <row r="6547">
          <cell r="A6547" t="str">
            <v>P9867</v>
          </cell>
          <cell r="B6547" t="str">
            <v>Técnico especializado - mensalista</v>
          </cell>
          <cell r="C6547" t="str">
            <v>mês</v>
          </cell>
          <cell r="D6547">
            <v>3899.89</v>
          </cell>
          <cell r="E6547">
            <v>1.0880030000000001</v>
          </cell>
          <cell r="F6547">
            <v>8142.982</v>
          </cell>
          <cell r="G6547">
            <v>0</v>
          </cell>
        </row>
        <row r="6548">
          <cell r="A6548" t="str">
            <v>P9869</v>
          </cell>
          <cell r="B6548" t="str">
            <v>Encarregado de obras de artes especiais</v>
          </cell>
          <cell r="C6548" t="str">
            <v>mês</v>
          </cell>
          <cell r="D6548">
            <v>4182.6962999999996</v>
          </cell>
          <cell r="E6548">
            <v>1.062227</v>
          </cell>
          <cell r="F6548">
            <v>8625.6692000000003</v>
          </cell>
          <cell r="G6548">
            <v>0</v>
          </cell>
        </row>
        <row r="6549">
          <cell r="A6549" t="str">
            <v>P9870</v>
          </cell>
          <cell r="B6549" t="str">
            <v>Motorista de veículo leve</v>
          </cell>
          <cell r="C6549" t="str">
            <v>h</v>
          </cell>
          <cell r="D6549">
            <v>10.275600000000001</v>
          </cell>
          <cell r="E6549">
            <v>1.7431920000000001</v>
          </cell>
          <cell r="F6549">
            <v>28.187899999999999</v>
          </cell>
          <cell r="G6549">
            <v>0</v>
          </cell>
        </row>
        <row r="6550">
          <cell r="A6550" t="str">
            <v>P9871</v>
          </cell>
          <cell r="B6550" t="str">
            <v>Motorista de veículo especial</v>
          </cell>
          <cell r="C6550" t="str">
            <v>h</v>
          </cell>
          <cell r="D6550">
            <v>12.4999</v>
          </cell>
          <cell r="E6550">
            <v>1.629985</v>
          </cell>
          <cell r="F6550">
            <v>32.874499999999998</v>
          </cell>
          <cell r="G6550">
            <v>0</v>
          </cell>
        </row>
        <row r="6551">
          <cell r="A6551" t="str">
            <v>P9875</v>
          </cell>
          <cell r="B6551" t="str">
            <v>Encarregado de turma</v>
          </cell>
          <cell r="C6551" t="str">
            <v>mês</v>
          </cell>
          <cell r="D6551">
            <v>3072.71</v>
          </cell>
          <cell r="E6551">
            <v>1.1675739999999999</v>
          </cell>
          <cell r="F6551">
            <v>6660.3262999999997</v>
          </cell>
          <cell r="G6551">
            <v>0</v>
          </cell>
        </row>
        <row r="6552">
          <cell r="A6552" t="str">
            <v>P9876</v>
          </cell>
          <cell r="B6552" t="str">
            <v>Técnico de segurança do trabalho</v>
          </cell>
          <cell r="C6552" t="str">
            <v>mês</v>
          </cell>
          <cell r="D6552">
            <v>3700.6082999999999</v>
          </cell>
          <cell r="E6552">
            <v>1.1070580000000001</v>
          </cell>
          <cell r="F6552">
            <v>7797.3963000000003</v>
          </cell>
          <cell r="G6552">
            <v>0</v>
          </cell>
        </row>
        <row r="6553">
          <cell r="A6553" t="str">
            <v>P9878</v>
          </cell>
          <cell r="B6553" t="str">
            <v>Secretária</v>
          </cell>
          <cell r="C6553" t="str">
            <v>mês</v>
          </cell>
          <cell r="D6553">
            <v>2922.8903</v>
          </cell>
          <cell r="E6553">
            <v>1.156685</v>
          </cell>
          <cell r="F6553">
            <v>6303.7536</v>
          </cell>
          <cell r="G6553">
            <v>0</v>
          </cell>
        </row>
        <row r="6554">
          <cell r="A6554" t="str">
            <v>P9880</v>
          </cell>
          <cell r="B6554" t="str">
            <v>Piloto fluvial</v>
          </cell>
          <cell r="C6554" t="str">
            <v>mês</v>
          </cell>
          <cell r="D6554">
            <v>3456.53</v>
          </cell>
          <cell r="E6554">
            <v>1.076368</v>
          </cell>
          <cell r="F6554">
            <v>7177.0281999999997</v>
          </cell>
          <cell r="G6554">
            <v>0</v>
          </cell>
        </row>
        <row r="6555">
          <cell r="A6555" t="str">
            <v>P9882</v>
          </cell>
          <cell r="B6555" t="str">
            <v>Técnico especializado</v>
          </cell>
          <cell r="C6555" t="str">
            <v>h</v>
          </cell>
          <cell r="D6555">
            <v>17.726800000000001</v>
          </cell>
          <cell r="E6555">
            <v>1.483835</v>
          </cell>
          <cell r="F6555">
            <v>44.0304</v>
          </cell>
          <cell r="G6555">
            <v>0</v>
          </cell>
        </row>
        <row r="6556">
          <cell r="A6556" t="str">
            <v>P9883</v>
          </cell>
          <cell r="B6556" t="str">
            <v>Chefe do setor administrativo</v>
          </cell>
          <cell r="C6556" t="str">
            <v>mês</v>
          </cell>
          <cell r="D6556">
            <v>4666.5969999999998</v>
          </cell>
          <cell r="E6556">
            <v>1.0112080000000001</v>
          </cell>
          <cell r="F6556">
            <v>9385.4971999999998</v>
          </cell>
          <cell r="G6556">
            <v>0</v>
          </cell>
        </row>
        <row r="6557">
          <cell r="A6557" t="str">
            <v>P9884</v>
          </cell>
          <cell r="B6557" t="str">
            <v>Encarregado de terraplenagem</v>
          </cell>
          <cell r="C6557" t="str">
            <v>mês</v>
          </cell>
          <cell r="D6557">
            <v>4182.6962999999996</v>
          </cell>
          <cell r="E6557">
            <v>1.062227</v>
          </cell>
          <cell r="F6557">
            <v>8625.6692000000003</v>
          </cell>
          <cell r="G6557">
            <v>0</v>
          </cell>
        </row>
        <row r="6558">
          <cell r="A6558" t="str">
            <v>P9885</v>
          </cell>
          <cell r="B6558" t="str">
            <v>Frentista de túnel</v>
          </cell>
          <cell r="C6558" t="str">
            <v>h</v>
          </cell>
          <cell r="D6558">
            <v>8.0045999999999999</v>
          </cell>
          <cell r="E6558">
            <v>2.0074149999999999</v>
          </cell>
          <cell r="F6558">
            <v>24.0731</v>
          </cell>
          <cell r="G6558">
            <v>0</v>
          </cell>
        </row>
        <row r="6559">
          <cell r="A6559" t="str">
            <v>P9889</v>
          </cell>
          <cell r="B6559" t="str">
            <v>Técnico da qualidade</v>
          </cell>
          <cell r="C6559" t="str">
            <v>mês</v>
          </cell>
          <cell r="D6559">
            <v>4163.0402999999997</v>
          </cell>
          <cell r="E6559">
            <v>1.0660179999999999</v>
          </cell>
          <cell r="F6559">
            <v>8600.9161000000004</v>
          </cell>
          <cell r="G6559">
            <v>0</v>
          </cell>
        </row>
        <row r="6560">
          <cell r="A6560" t="str">
            <v>P9892</v>
          </cell>
          <cell r="B6560" t="str">
            <v>Auxiliar de blaster</v>
          </cell>
          <cell r="C6560" t="str">
            <v>h</v>
          </cell>
          <cell r="D6560">
            <v>10.1853</v>
          </cell>
          <cell r="E6560">
            <v>2.1074359999999999</v>
          </cell>
          <cell r="F6560">
            <v>34.7057</v>
          </cell>
          <cell r="G6560">
            <v>0.3</v>
          </cell>
        </row>
        <row r="6561">
          <cell r="A6561" t="str">
            <v>P9893</v>
          </cell>
          <cell r="B6561" t="str">
            <v>Encarregado de pavimentação</v>
          </cell>
          <cell r="C6561" t="str">
            <v>mês</v>
          </cell>
          <cell r="D6561">
            <v>4182.6962999999996</v>
          </cell>
          <cell r="E6561">
            <v>1.062227</v>
          </cell>
          <cell r="F6561">
            <v>8625.6692000000003</v>
          </cell>
          <cell r="G6561">
            <v>0</v>
          </cell>
        </row>
        <row r="6562">
          <cell r="A6562" t="str">
            <v>P9896</v>
          </cell>
          <cell r="B6562" t="str">
            <v>Porteiro</v>
          </cell>
          <cell r="C6562" t="str">
            <v>mês</v>
          </cell>
          <cell r="D6562">
            <v>2203.35</v>
          </cell>
          <cell r="E6562">
            <v>1.323707</v>
          </cell>
          <cell r="F6562">
            <v>5119.9398000000001</v>
          </cell>
          <cell r="G6562">
            <v>0</v>
          </cell>
        </row>
        <row r="6563">
          <cell r="A6563" t="str">
            <v>P9897</v>
          </cell>
          <cell r="B6563" t="str">
            <v>Técnico de meio ambiente</v>
          </cell>
          <cell r="C6563" t="str">
            <v>mês</v>
          </cell>
          <cell r="D6563">
            <v>3682.0277999999998</v>
          </cell>
          <cell r="E6563">
            <v>1.1077729999999999</v>
          </cell>
          <cell r="F6563">
            <v>7760.8787000000002</v>
          </cell>
          <cell r="G6563">
            <v>0</v>
          </cell>
        </row>
        <row r="6564">
          <cell r="A6564" t="str">
            <v>P9900</v>
          </cell>
          <cell r="B6564" t="str">
            <v>Comprador</v>
          </cell>
          <cell r="C6564" t="str">
            <v>mês</v>
          </cell>
          <cell r="D6564">
            <v>4400.2950000000001</v>
          </cell>
          <cell r="E6564">
            <v>1.0456209999999999</v>
          </cell>
          <cell r="F6564">
            <v>9001.3358000000007</v>
          </cell>
          <cell r="G6564">
            <v>0</v>
          </cell>
        </row>
        <row r="6565">
          <cell r="A6565" t="str">
            <v>P9901</v>
          </cell>
          <cell r="B6565" t="str">
            <v>Encarregado de superestrutura ferroviária</v>
          </cell>
          <cell r="C6565" t="str">
            <v>mês</v>
          </cell>
          <cell r="D6565">
            <v>4182.6962999999996</v>
          </cell>
          <cell r="E6565">
            <v>1.062227</v>
          </cell>
          <cell r="F6565">
            <v>8625.6692000000003</v>
          </cell>
          <cell r="G6565">
            <v>0</v>
          </cell>
        </row>
        <row r="6566">
          <cell r="A6566" t="str">
            <v>P9903</v>
          </cell>
          <cell r="B6566" t="str">
            <v>Auxiliar técnico</v>
          </cell>
          <cell r="C6566" t="str">
            <v>mês</v>
          </cell>
          <cell r="D6566">
            <v>2215.3746000000001</v>
          </cell>
          <cell r="E6566">
            <v>1.3224009999999999</v>
          </cell>
          <cell r="F6566">
            <v>5144.9880999999996</v>
          </cell>
          <cell r="G6566">
            <v>0</v>
          </cell>
        </row>
        <row r="6567">
          <cell r="A6567" t="str">
            <v>P9907</v>
          </cell>
          <cell r="B6567" t="str">
            <v>Comandante de longo curso</v>
          </cell>
          <cell r="C6567" t="str">
            <v>mês</v>
          </cell>
          <cell r="D6567">
            <v>10876.7014</v>
          </cell>
          <cell r="E6567">
            <v>0.85733300000000001</v>
          </cell>
          <cell r="F6567">
            <v>20201.6564</v>
          </cell>
          <cell r="G6567">
            <v>0</v>
          </cell>
        </row>
        <row r="6568">
          <cell r="A6568" t="str">
            <v>P9908</v>
          </cell>
          <cell r="B6568" t="str">
            <v>Imediato</v>
          </cell>
          <cell r="C6568" t="str">
            <v>mês</v>
          </cell>
          <cell r="D6568">
            <v>9165.4554000000007</v>
          </cell>
          <cell r="E6568">
            <v>0.87638300000000002</v>
          </cell>
          <cell r="F6568">
            <v>17197.904600000002</v>
          </cell>
          <cell r="G6568">
            <v>0</v>
          </cell>
        </row>
        <row r="6569">
          <cell r="A6569" t="str">
            <v>P9909</v>
          </cell>
          <cell r="B6569" t="str">
            <v>Oficial de náutica</v>
          </cell>
          <cell r="C6569" t="str">
            <v>mês</v>
          </cell>
          <cell r="D6569">
            <v>2960.3553000000002</v>
          </cell>
          <cell r="E6569">
            <v>1.134843</v>
          </cell>
          <cell r="F6569">
            <v>6319.8936999999996</v>
          </cell>
          <cell r="G6569">
            <v>0</v>
          </cell>
        </row>
        <row r="6570">
          <cell r="A6570" t="str">
            <v>P9910</v>
          </cell>
          <cell r="B6570" t="str">
            <v>Oficial de máquinas</v>
          </cell>
          <cell r="C6570" t="str">
            <v>mês</v>
          </cell>
          <cell r="D6570">
            <v>2932.2327</v>
          </cell>
          <cell r="E6570">
            <v>1.132841</v>
          </cell>
          <cell r="F6570">
            <v>6253.9861000000001</v>
          </cell>
          <cell r="G6570">
            <v>0</v>
          </cell>
        </row>
        <row r="6571">
          <cell r="A6571" t="str">
            <v>P9913</v>
          </cell>
          <cell r="B6571" t="str">
            <v>Draguista</v>
          </cell>
          <cell r="C6571" t="str">
            <v>mês</v>
          </cell>
          <cell r="D6571">
            <v>3220.5893999999998</v>
          </cell>
          <cell r="E6571">
            <v>1.0998889999999999</v>
          </cell>
          <cell r="F6571">
            <v>6762.8801999999996</v>
          </cell>
          <cell r="G6571">
            <v>0</v>
          </cell>
        </row>
        <row r="6572">
          <cell r="A6572" t="str">
            <v>P9915</v>
          </cell>
          <cell r="B6572" t="str">
            <v>Maquinista</v>
          </cell>
          <cell r="C6572" t="str">
            <v>h</v>
          </cell>
          <cell r="D6572">
            <v>12.945399999999999</v>
          </cell>
          <cell r="E6572">
            <v>1.6056699999999999</v>
          </cell>
          <cell r="F6572">
            <v>33.731400000000001</v>
          </cell>
          <cell r="G6572">
            <v>0</v>
          </cell>
        </row>
        <row r="6573">
          <cell r="A6573" t="str">
            <v>P9916</v>
          </cell>
          <cell r="B6573" t="str">
            <v>Encarregado de conservação rodoviária</v>
          </cell>
          <cell r="C6573" t="str">
            <v>mês</v>
          </cell>
          <cell r="D6573">
            <v>4182.6962999999996</v>
          </cell>
          <cell r="E6573">
            <v>1.062227</v>
          </cell>
          <cell r="F6573">
            <v>8625.6692000000003</v>
          </cell>
          <cell r="G6573">
            <v>0</v>
          </cell>
        </row>
        <row r="6574">
          <cell r="A6574" t="str">
            <v>P9920</v>
          </cell>
          <cell r="B6574" t="str">
            <v>Mestre fluvial</v>
          </cell>
          <cell r="C6574" t="str">
            <v>mês</v>
          </cell>
          <cell r="D6574">
            <v>4490.0739000000003</v>
          </cell>
          <cell r="E6574">
            <v>1.0024630000000001</v>
          </cell>
          <cell r="F6574">
            <v>8991.2067999999999</v>
          </cell>
          <cell r="G6574">
            <v>0</v>
          </cell>
        </row>
        <row r="6575">
          <cell r="A6575" t="str">
            <v>P9921</v>
          </cell>
          <cell r="B6575" t="str">
            <v>Mergulhador raso autônomo de emergência</v>
          </cell>
          <cell r="C6575" t="str">
            <v>h</v>
          </cell>
          <cell r="D6575">
            <v>10.41</v>
          </cell>
          <cell r="E6575">
            <v>2.401243</v>
          </cell>
          <cell r="F6575">
            <v>37.973999999999997</v>
          </cell>
          <cell r="G6575">
            <v>0.24660000000000001</v>
          </cell>
        </row>
        <row r="6576">
          <cell r="A6576" t="str">
            <v>P9922</v>
          </cell>
          <cell r="B6576" t="str">
            <v>Mergulhador raso dependente de emergência</v>
          </cell>
          <cell r="C6576" t="str">
            <v>h</v>
          </cell>
          <cell r="D6576">
            <v>10.414099999999999</v>
          </cell>
          <cell r="E6576">
            <v>2.470548</v>
          </cell>
          <cell r="F6576">
            <v>39.266800000000003</v>
          </cell>
          <cell r="G6576">
            <v>0.3</v>
          </cell>
        </row>
        <row r="6577">
          <cell r="A6577" t="str">
            <v>P9924</v>
          </cell>
          <cell r="B6577" t="str">
            <v>Mergulhador raso dependente</v>
          </cell>
          <cell r="C6577" t="str">
            <v>h</v>
          </cell>
          <cell r="D6577">
            <v>10.414099999999999</v>
          </cell>
          <cell r="E6577">
            <v>3.616832</v>
          </cell>
          <cell r="F6577">
            <v>51.204300000000003</v>
          </cell>
          <cell r="G6577">
            <v>0.3</v>
          </cell>
        </row>
        <row r="6578">
          <cell r="A6578" t="str">
            <v>P9925</v>
          </cell>
          <cell r="B6578" t="str">
            <v>Mergulhador raso autônomo</v>
          </cell>
          <cell r="C6578" t="str">
            <v>h</v>
          </cell>
          <cell r="D6578">
            <v>10.41</v>
          </cell>
          <cell r="E6578">
            <v>3.3440810000000001</v>
          </cell>
          <cell r="F6578">
            <v>47.788899999999998</v>
          </cell>
          <cell r="G6578">
            <v>0.24660000000000001</v>
          </cell>
        </row>
        <row r="6579">
          <cell r="A6579" t="str">
            <v>P9926</v>
          </cell>
          <cell r="B6579" t="str">
            <v>Mergulhador raso auxiliar de superfície</v>
          </cell>
          <cell r="C6579" t="str">
            <v>h</v>
          </cell>
          <cell r="D6579">
            <v>10.41</v>
          </cell>
          <cell r="E6579">
            <v>2.2011069999999999</v>
          </cell>
          <cell r="F6579">
            <v>35.890599999999999</v>
          </cell>
          <cell r="G6579">
            <v>0.24660000000000001</v>
          </cell>
        </row>
        <row r="6580">
          <cell r="A6580" t="str">
            <v>P9927</v>
          </cell>
          <cell r="B6580" t="str">
            <v>Frentista de túnel com periculosidade</v>
          </cell>
          <cell r="C6580" t="str">
            <v>h</v>
          </cell>
          <cell r="D6580">
            <v>8.0045999999999999</v>
          </cell>
          <cell r="E6580">
            <v>2.3402970000000001</v>
          </cell>
          <cell r="F6580">
            <v>29.139099999999999</v>
          </cell>
          <cell r="G6580">
            <v>0.3</v>
          </cell>
        </row>
        <row r="6581">
          <cell r="A6581" t="str">
            <v>P9930</v>
          </cell>
          <cell r="B6581" t="str">
            <v>Eletricista com periculosidade</v>
          </cell>
          <cell r="C6581" t="str">
            <v>h</v>
          </cell>
          <cell r="D6581">
            <v>12.077199999999999</v>
          </cell>
          <cell r="E6581">
            <v>2.0419200000000002</v>
          </cell>
          <cell r="F6581">
            <v>40.360999999999997</v>
          </cell>
          <cell r="G6581">
            <v>0.3</v>
          </cell>
        </row>
        <row r="6582">
          <cell r="A6582" t="str">
            <v>P9931</v>
          </cell>
          <cell r="B6582" t="str">
            <v>Operador de equipamento de mergulho</v>
          </cell>
          <cell r="C6582" t="str">
            <v>h</v>
          </cell>
          <cell r="D6582">
            <v>18.665800000000001</v>
          </cell>
          <cell r="E6582">
            <v>1.7880879999999999</v>
          </cell>
          <cell r="F6582">
            <v>54.608400000000003</v>
          </cell>
          <cell r="G6582">
            <v>0.13750000000000001</v>
          </cell>
        </row>
        <row r="6583">
          <cell r="A6583" t="str">
            <v>P9932</v>
          </cell>
          <cell r="B6583" t="str">
            <v>Operador de equipamento pesado com periculosidade</v>
          </cell>
          <cell r="C6583" t="str">
            <v>h</v>
          </cell>
          <cell r="D6583">
            <v>12.561</v>
          </cell>
          <cell r="E6583">
            <v>1.968777</v>
          </cell>
          <cell r="F6583">
            <v>41.059100000000001</v>
          </cell>
          <cell r="G6583">
            <v>0.3</v>
          </cell>
        </row>
        <row r="6584">
          <cell r="A6584" t="str">
            <v>P9933</v>
          </cell>
          <cell r="B6584" t="str">
            <v>Supervisor de mergulho raso</v>
          </cell>
          <cell r="C6584" t="str">
            <v>mês</v>
          </cell>
          <cell r="D6584">
            <v>4106.4799000000003</v>
          </cell>
          <cell r="E6584">
            <v>1.31508</v>
          </cell>
          <cell r="F6584">
            <v>10071.4704</v>
          </cell>
          <cell r="G6584">
            <v>0.13750000000000001</v>
          </cell>
        </row>
        <row r="6585">
          <cell r="A6585" t="str">
            <v>P9934</v>
          </cell>
          <cell r="B6585" t="str">
            <v>Motorista de veículo especial com periculosidade</v>
          </cell>
          <cell r="C6585" t="str">
            <v>h</v>
          </cell>
          <cell r="D6585">
            <v>12.4999</v>
          </cell>
          <cell r="E6585">
            <v>1.961398</v>
          </cell>
          <cell r="F6585">
            <v>40.767099999999999</v>
          </cell>
          <cell r="G6585">
            <v>0.3</v>
          </cell>
        </row>
        <row r="6586">
          <cell r="A6586" t="str">
            <v>P9938</v>
          </cell>
          <cell r="B6586" t="str">
            <v>Operador de equipamento leve com periculosidade</v>
          </cell>
          <cell r="C6586" t="str">
            <v>h</v>
          </cell>
          <cell r="D6586">
            <v>8.9057999999999993</v>
          </cell>
          <cell r="E6586">
            <v>2.188539</v>
          </cell>
          <cell r="F6586">
            <v>31.068200000000001</v>
          </cell>
          <cell r="G6586">
            <v>0.3</v>
          </cell>
        </row>
        <row r="6587">
          <cell r="A6587" t="str">
            <v>P9939</v>
          </cell>
          <cell r="B6587" t="str">
            <v>Operador de equipamento leve com insalubridade</v>
          </cell>
          <cell r="C6587" t="str">
            <v>h</v>
          </cell>
          <cell r="D6587">
            <v>8.9057999999999993</v>
          </cell>
          <cell r="E6587">
            <v>2.3912339999999999</v>
          </cell>
          <cell r="F6587">
            <v>32.769100000000002</v>
          </cell>
          <cell r="G6587">
            <v>0.2883</v>
          </cell>
        </row>
        <row r="6588">
          <cell r="A6588" t="str">
            <v>P9942</v>
          </cell>
          <cell r="B6588" t="str">
            <v>Marinheiro de convés com periculosidade</v>
          </cell>
          <cell r="C6588" t="str">
            <v>h</v>
          </cell>
          <cell r="D6588">
            <v>10.2699</v>
          </cell>
          <cell r="E6588">
            <v>2.0169969999999999</v>
          </cell>
          <cell r="F6588">
            <v>34.065199999999997</v>
          </cell>
          <cell r="G6588">
            <v>0.3</v>
          </cell>
        </row>
        <row r="6589">
          <cell r="A6589" t="str">
            <v>P9944</v>
          </cell>
          <cell r="B6589" t="str">
            <v>Operador de equipamento especial com periculosidade</v>
          </cell>
          <cell r="C6589" t="str">
            <v>h</v>
          </cell>
          <cell r="D6589">
            <v>17.5337</v>
          </cell>
          <cell r="E6589">
            <v>1.8105819999999999</v>
          </cell>
          <cell r="F6589">
            <v>54.54</v>
          </cell>
          <cell r="G6589">
            <v>0.3</v>
          </cell>
        </row>
        <row r="6590">
          <cell r="A6590" t="str">
            <v>P9946</v>
          </cell>
          <cell r="B6590" t="str">
            <v>Engenheiro auxiliar</v>
          </cell>
          <cell r="C6590" t="str">
            <v>mês</v>
          </cell>
          <cell r="D6590">
            <v>12056.4611</v>
          </cell>
          <cell r="E6590">
            <v>0.86574799999999996</v>
          </cell>
          <cell r="F6590">
            <v>22494.3181</v>
          </cell>
          <cell r="G6590">
            <v>0</v>
          </cell>
        </row>
        <row r="6591">
          <cell r="A6591" t="str">
            <v>P9947</v>
          </cell>
          <cell r="B6591" t="str">
            <v>Técnico florestal</v>
          </cell>
          <cell r="C6591" t="str">
            <v>mês</v>
          </cell>
          <cell r="D6591">
            <v>3682.0277999999998</v>
          </cell>
          <cell r="E6591">
            <v>1.1077729999999999</v>
          </cell>
          <cell r="F6591">
            <v>7760.8787000000002</v>
          </cell>
          <cell r="G6591">
            <v>0</v>
          </cell>
        </row>
        <row r="6592">
          <cell r="A6592" t="str">
            <v>P9948</v>
          </cell>
          <cell r="B6592" t="str">
            <v>Motorista de veículo leve - mensalista</v>
          </cell>
          <cell r="C6592" t="str">
            <v>mês</v>
          </cell>
          <cell r="D6592">
            <v>2260.6367</v>
          </cell>
          <cell r="E6592">
            <v>1.3014460000000001</v>
          </cell>
          <cell r="F6592">
            <v>5202.7331999999997</v>
          </cell>
          <cell r="G6592">
            <v>0</v>
          </cell>
        </row>
        <row r="6593">
          <cell r="A6593" t="str">
            <v>P9949</v>
          </cell>
          <cell r="B6593" t="str">
            <v>Topógrafo</v>
          </cell>
          <cell r="C6593" t="str">
            <v>mês</v>
          </cell>
          <cell r="D6593">
            <v>3139.1875</v>
          </cell>
          <cell r="E6593">
            <v>1.1681250000000001</v>
          </cell>
          <cell r="F6593">
            <v>6806.1508000000003</v>
          </cell>
          <cell r="G6593">
            <v>0</v>
          </cell>
        </row>
        <row r="6594">
          <cell r="A6594" t="str">
            <v>P9950</v>
          </cell>
          <cell r="B6594" t="str">
            <v>Auxiliar de topografia</v>
          </cell>
          <cell r="C6594" t="str">
            <v>mês</v>
          </cell>
          <cell r="D6594">
            <v>2833.6</v>
          </cell>
          <cell r="E6594">
            <v>1.2101329999999999</v>
          </cell>
          <cell r="F6594">
            <v>6262.6328000000003</v>
          </cell>
          <cell r="G6594">
            <v>0</v>
          </cell>
        </row>
        <row r="6595">
          <cell r="A6595" t="str">
            <v>P9951</v>
          </cell>
          <cell r="B6595" t="str">
            <v>Médico de câmara hiperbárica</v>
          </cell>
          <cell r="C6595" t="str">
            <v>mês</v>
          </cell>
          <cell r="D6595">
            <v>9786.1378999999997</v>
          </cell>
          <cell r="E6595">
            <v>1.074174</v>
          </cell>
          <cell r="F6595">
            <v>20862.812900000001</v>
          </cell>
          <cell r="G6595">
            <v>5.7700000000000001E-2</v>
          </cell>
        </row>
        <row r="6596">
          <cell r="A6596" t="str">
            <v>P9952</v>
          </cell>
          <cell r="B6596" t="str">
            <v>Pedreiro - mensalista</v>
          </cell>
          <cell r="C6596" t="str">
            <v>mês</v>
          </cell>
          <cell r="D6596">
            <v>2192.4955</v>
          </cell>
          <cell r="E6596">
            <v>1.3511690000000001</v>
          </cell>
          <cell r="F6596">
            <v>5154.9273999999996</v>
          </cell>
          <cell r="G6596">
            <v>0</v>
          </cell>
        </row>
        <row r="6597">
          <cell r="A6597" t="str">
            <v>P9953</v>
          </cell>
          <cell r="B6597" t="str">
            <v>Eletricista - mensalista</v>
          </cell>
          <cell r="C6597" t="str">
            <v>mês</v>
          </cell>
          <cell r="D6597">
            <v>2656.9893999999999</v>
          </cell>
          <cell r="E6597">
            <v>1.2766059999999999</v>
          </cell>
          <cell r="F6597">
            <v>6048.9179999999997</v>
          </cell>
          <cell r="G6597">
            <v>0</v>
          </cell>
        </row>
        <row r="6598">
          <cell r="A6598" t="str">
            <v>P9954</v>
          </cell>
          <cell r="B6598" t="str">
            <v>Servente - mensalista</v>
          </cell>
          <cell r="C6598" t="str">
            <v>mês</v>
          </cell>
          <cell r="D6598">
            <v>1506.6041</v>
          </cell>
          <cell r="E6598">
            <v>1.6139589999999999</v>
          </cell>
          <cell r="F6598">
            <v>3938.2013000000002</v>
          </cell>
          <cell r="G6598">
            <v>0</v>
          </cell>
        </row>
        <row r="6599">
          <cell r="A6599" t="str">
            <v>P9955</v>
          </cell>
          <cell r="B6599" t="str">
            <v>Engenheiro chefe</v>
          </cell>
          <cell r="C6599" t="str">
            <v>mês</v>
          </cell>
          <cell r="D6599">
            <v>18059.346600000001</v>
          </cell>
          <cell r="E6599">
            <v>0.83335700000000001</v>
          </cell>
          <cell r="F6599">
            <v>33109.229500000001</v>
          </cell>
          <cell r="G6599">
            <v>0</v>
          </cell>
        </row>
        <row r="6600">
          <cell r="A6600" t="str">
            <v>P9956</v>
          </cell>
          <cell r="B6600" t="str">
            <v>Motorista de caminhão com periculosidade</v>
          </cell>
          <cell r="C6600" t="str">
            <v>h</v>
          </cell>
          <cell r="D6600">
            <v>10.183299999999999</v>
          </cell>
          <cell r="E6600">
            <v>2.0808939999999998</v>
          </cell>
          <cell r="F6600">
            <v>34.428600000000003</v>
          </cell>
          <cell r="G6600">
            <v>0.3</v>
          </cell>
        </row>
        <row r="6601">
          <cell r="A6601" t="str">
            <v>P9972</v>
          </cell>
          <cell r="B6601" t="str">
            <v>Técnico de batimetria</v>
          </cell>
          <cell r="C6601" t="str">
            <v>mês</v>
          </cell>
          <cell r="D6601">
            <v>3210.4670999999998</v>
          </cell>
          <cell r="E6601">
            <v>1.11016</v>
          </cell>
          <cell r="F6601">
            <v>6774.5991999999997</v>
          </cell>
          <cell r="G6601">
            <v>0</v>
          </cell>
        </row>
        <row r="6603">
          <cell r="A6603" t="str">
            <v>CGCIT</v>
          </cell>
          <cell r="B6603" t="str">
            <v>SISTEMA DE CUSTOS REFERENCIAIS DE OBRAS - SICRO</v>
          </cell>
          <cell r="D6603" t="str">
            <v>DNIT</v>
          </cell>
        </row>
        <row r="6604">
          <cell r="B6604" t="str">
            <v>Espírito Santo - Outubro/2024</v>
          </cell>
        </row>
        <row r="6605">
          <cell r="A6605" t="str">
            <v>Código</v>
          </cell>
          <cell r="B6605" t="str">
            <v>Descrição</v>
          </cell>
          <cell r="C6605" t="str">
            <v>Unidade</v>
          </cell>
          <cell r="D6605" t="str">
            <v>Preço Unitário (R$)</v>
          </cell>
        </row>
        <row r="6606">
          <cell r="A6606" t="str">
            <v>M0003</v>
          </cell>
          <cell r="B6606" t="str">
            <v>Aço CA 25</v>
          </cell>
          <cell r="C6606" t="str">
            <v>kg</v>
          </cell>
          <cell r="D6606">
            <v>6.8300999999999998</v>
          </cell>
        </row>
        <row r="6607">
          <cell r="A6607" t="str">
            <v>M0004</v>
          </cell>
          <cell r="B6607" t="str">
            <v>Aço CA 50</v>
          </cell>
          <cell r="C6607" t="str">
            <v>kg</v>
          </cell>
          <cell r="D6607">
            <v>6.7114000000000003</v>
          </cell>
        </row>
        <row r="6608">
          <cell r="A6608" t="str">
            <v>M0005</v>
          </cell>
          <cell r="B6608" t="str">
            <v>Brita 0</v>
          </cell>
          <cell r="C6608" t="str">
            <v>m³</v>
          </cell>
          <cell r="D6608">
            <v>179.63069999999999</v>
          </cell>
        </row>
        <row r="6609">
          <cell r="A6609" t="str">
            <v>M0006</v>
          </cell>
          <cell r="B6609" t="str">
            <v>Fibra de poliamida para concreto</v>
          </cell>
          <cell r="C6609" t="str">
            <v>kg</v>
          </cell>
          <cell r="D6609">
            <v>27.473500000000001</v>
          </cell>
        </row>
        <row r="6610">
          <cell r="A6610" t="str">
            <v>M0007</v>
          </cell>
          <cell r="B6610" t="str">
            <v>Fibra de aço para concreto</v>
          </cell>
          <cell r="C6610" t="str">
            <v>kg</v>
          </cell>
          <cell r="D6610">
            <v>15.654999999999999</v>
          </cell>
        </row>
        <row r="6611">
          <cell r="A6611" t="str">
            <v>M0008</v>
          </cell>
          <cell r="B6611" t="str">
            <v>Detergente líquido neutro</v>
          </cell>
          <cell r="C6611" t="str">
            <v>l</v>
          </cell>
          <cell r="D6611">
            <v>4.1025999999999998</v>
          </cell>
        </row>
        <row r="6612">
          <cell r="A6612" t="str">
            <v>M0009</v>
          </cell>
          <cell r="B6612" t="str">
            <v>Aço CP 175 RB</v>
          </cell>
          <cell r="C6612" t="str">
            <v>kg</v>
          </cell>
          <cell r="D6612">
            <v>8.5053999999999998</v>
          </cell>
        </row>
        <row r="6613">
          <cell r="A6613" t="str">
            <v>M0010</v>
          </cell>
          <cell r="B6613" t="str">
            <v>Aditivo superplastificante para concreto e argamassa</v>
          </cell>
          <cell r="C6613" t="str">
            <v>kg</v>
          </cell>
          <cell r="D6613">
            <v>14.965400000000001</v>
          </cell>
        </row>
        <row r="6614">
          <cell r="A6614" t="str">
            <v>M0011</v>
          </cell>
          <cell r="B6614" t="str">
            <v>Aditivo modificador de viscosidade para concreto e argamassa</v>
          </cell>
          <cell r="C6614" t="str">
            <v>kg</v>
          </cell>
          <cell r="D6614">
            <v>9.9518000000000004</v>
          </cell>
        </row>
        <row r="6615">
          <cell r="A6615" t="str">
            <v>M0012</v>
          </cell>
          <cell r="B6615" t="str">
            <v>Silicato de alumínio</v>
          </cell>
          <cell r="C6615" t="str">
            <v>kg</v>
          </cell>
          <cell r="D6615">
            <v>1.8960999999999999</v>
          </cell>
        </row>
        <row r="6616">
          <cell r="A6616" t="str">
            <v>M0013</v>
          </cell>
          <cell r="B6616" t="str">
            <v>Grampo de ancoragem em aço CA 50 - D = 12,5 mm</v>
          </cell>
          <cell r="C6616" t="str">
            <v>kg</v>
          </cell>
          <cell r="D6616">
            <v>6.7114000000000003</v>
          </cell>
        </row>
        <row r="6617">
          <cell r="A6617" t="str">
            <v>M0014</v>
          </cell>
          <cell r="B6617" t="str">
            <v>Aço CA 60</v>
          </cell>
          <cell r="C6617" t="str">
            <v>kg</v>
          </cell>
          <cell r="D6617">
            <v>7.3684000000000003</v>
          </cell>
        </row>
        <row r="6618">
          <cell r="A6618" t="str">
            <v>M0015</v>
          </cell>
          <cell r="B6618" t="str">
            <v>Espoleta elétrica Nº 8 - D = 6,0 mm</v>
          </cell>
          <cell r="C6618" t="str">
            <v>un</v>
          </cell>
          <cell r="D6618">
            <v>18.558900000000001</v>
          </cell>
        </row>
        <row r="6619">
          <cell r="A6619" t="str">
            <v>M0016</v>
          </cell>
          <cell r="B6619" t="str">
            <v>Grampo sargento em ferro fundido tipo C com abertura útil de 105 mm (4")</v>
          </cell>
          <cell r="C6619" t="str">
            <v>un</v>
          </cell>
          <cell r="D6619">
            <v>45.895800000000001</v>
          </cell>
        </row>
        <row r="6620">
          <cell r="A6620" t="str">
            <v>M0017</v>
          </cell>
          <cell r="B6620" t="str">
            <v>Saco de aniagem ou de ráfia de 50 kg - C = 95 cm e L = 65 cm</v>
          </cell>
          <cell r="C6620" t="str">
            <v>un</v>
          </cell>
          <cell r="D6620">
            <v>2.7496</v>
          </cell>
        </row>
        <row r="6621">
          <cell r="A6621" t="str">
            <v>M0018</v>
          </cell>
          <cell r="B6621" t="str">
            <v>Grampo pesado em aço-carbono para cabo de aço - D = 13 mm (1/2")</v>
          </cell>
          <cell r="C6621" t="str">
            <v>un</v>
          </cell>
          <cell r="D6621">
            <v>21.8508</v>
          </cell>
        </row>
        <row r="6622">
          <cell r="A6622" t="str">
            <v>M0019</v>
          </cell>
          <cell r="B6622" t="str">
            <v>Esticador em aço tipo olhal x olhal para cabo de aço - D = 13 mm</v>
          </cell>
          <cell r="C6622" t="str">
            <v>un</v>
          </cell>
          <cell r="D6622">
            <v>149.15950000000001</v>
          </cell>
        </row>
        <row r="6623">
          <cell r="A6623" t="str">
            <v>M0020</v>
          </cell>
          <cell r="B6623" t="str">
            <v>Grampo de ancoragem em aço CA 50 - D = 6,3 mm</v>
          </cell>
          <cell r="C6623" t="str">
            <v>kg</v>
          </cell>
          <cell r="D6623">
            <v>6.5747999999999998</v>
          </cell>
        </row>
        <row r="6624">
          <cell r="A6624" t="str">
            <v>M0021</v>
          </cell>
          <cell r="B6624" t="str">
            <v>Herbicida glifosato para áreas contínuas</v>
          </cell>
          <cell r="C6624" t="str">
            <v>l</v>
          </cell>
          <cell r="D6624">
            <v>27.634499999999999</v>
          </cell>
        </row>
        <row r="6625">
          <cell r="A6625" t="str">
            <v>M0025</v>
          </cell>
          <cell r="B6625" t="str">
            <v>Adesivo plástico para tubos de PVC</v>
          </cell>
          <cell r="C6625" t="str">
            <v>kg</v>
          </cell>
          <cell r="D6625">
            <v>49.731999999999999</v>
          </cell>
        </row>
        <row r="6626">
          <cell r="A6626" t="str">
            <v>M0026</v>
          </cell>
          <cell r="B6626" t="str">
            <v>Aditivo aglutinante para argamassa</v>
          </cell>
          <cell r="C6626" t="str">
            <v>l</v>
          </cell>
          <cell r="D6626">
            <v>8.4830000000000005</v>
          </cell>
        </row>
        <row r="6627">
          <cell r="A6627" t="str">
            <v>M0028</v>
          </cell>
          <cell r="B6627" t="str">
            <v>Areia média</v>
          </cell>
          <cell r="C6627" t="str">
            <v>m³</v>
          </cell>
          <cell r="D6627">
            <v>129.47659999999999</v>
          </cell>
        </row>
        <row r="6628">
          <cell r="A6628" t="str">
            <v>M0029</v>
          </cell>
          <cell r="B6628" t="str">
            <v>Sílica ativa para concreto e argamassa (microssílica)</v>
          </cell>
          <cell r="C6628" t="str">
            <v>kg</v>
          </cell>
          <cell r="D6628">
            <v>1.8278000000000001</v>
          </cell>
        </row>
        <row r="6629">
          <cell r="A6629" t="str">
            <v>M0030</v>
          </cell>
          <cell r="B6629" t="str">
            <v>Aditivo plastificante e retardador de pega para concreto e argamassa</v>
          </cell>
          <cell r="C6629" t="str">
            <v>kg</v>
          </cell>
          <cell r="D6629">
            <v>6.6337999999999999</v>
          </cell>
        </row>
        <row r="6630">
          <cell r="A6630" t="str">
            <v>M0032</v>
          </cell>
          <cell r="B6630" t="str">
            <v>Adesivo de contato para laminado elastoplástico</v>
          </cell>
          <cell r="C6630" t="str">
            <v>kg</v>
          </cell>
          <cell r="D6630">
            <v>48.086599999999997</v>
          </cell>
        </row>
        <row r="6631">
          <cell r="A6631" t="str">
            <v>M0035</v>
          </cell>
          <cell r="B6631" t="str">
            <v>Diluente tipo aguarrás para tintas e vernizes</v>
          </cell>
          <cell r="C6631" t="str">
            <v>l</v>
          </cell>
          <cell r="D6631">
            <v>14.479200000000001</v>
          </cell>
        </row>
        <row r="6632">
          <cell r="A6632" t="str">
            <v>M0039</v>
          </cell>
          <cell r="B6632" t="str">
            <v>Gasolina comum</v>
          </cell>
          <cell r="C6632" t="str">
            <v>l</v>
          </cell>
          <cell r="D6632">
            <v>5.2701000000000002</v>
          </cell>
        </row>
        <row r="6633">
          <cell r="A6633" t="str">
            <v>M0041</v>
          </cell>
          <cell r="B6633" t="str">
            <v>Contêiner com 2 banheiros - L = 2,44 m e C = 6,09 m (1 TEU)</v>
          </cell>
          <cell r="C6633" t="str">
            <v>un</v>
          </cell>
          <cell r="D6633">
            <v>88257.1152</v>
          </cell>
        </row>
        <row r="6634">
          <cell r="A6634" t="str">
            <v>M0042</v>
          </cell>
          <cell r="B6634" t="str">
            <v>Contêiner com janela - L = 2,44 m e C = 6,09 m (1 TEU)</v>
          </cell>
          <cell r="C6634" t="str">
            <v>un</v>
          </cell>
          <cell r="D6634">
            <v>33794.0936</v>
          </cell>
        </row>
        <row r="6635">
          <cell r="A6635" t="str">
            <v>M0043</v>
          </cell>
          <cell r="B6635" t="str">
            <v>Óleo diesel</v>
          </cell>
          <cell r="C6635" t="str">
            <v>l</v>
          </cell>
          <cell r="D6635">
            <v>5.4320000000000004</v>
          </cell>
        </row>
        <row r="6636">
          <cell r="A6636" t="str">
            <v>M0044</v>
          </cell>
          <cell r="B6636" t="str">
            <v>Abrasivo de vidro com granulometria de 210 a 420 micra</v>
          </cell>
          <cell r="C6636" t="str">
            <v>kg</v>
          </cell>
          <cell r="D6636">
            <v>10.026999999999999</v>
          </cell>
        </row>
        <row r="6637">
          <cell r="A6637" t="str">
            <v>M0045</v>
          </cell>
          <cell r="B6637" t="str">
            <v>Barreira plástica monobloco para canalização de trânsito - C = 100 cm, L = 50 cm e H = 55 cm</v>
          </cell>
          <cell r="C6637" t="str">
            <v>un</v>
          </cell>
          <cell r="D6637">
            <v>488.42079999999999</v>
          </cell>
        </row>
        <row r="6638">
          <cell r="A6638" t="str">
            <v>M0046</v>
          </cell>
          <cell r="B6638" t="str">
            <v>Barreira plástica para canalização de trânsito - C = 60 cm, L = 45 cm e H = 60 cm</v>
          </cell>
          <cell r="C6638" t="str">
            <v>un</v>
          </cell>
          <cell r="D6638">
            <v>317.62670000000003</v>
          </cell>
        </row>
        <row r="6639">
          <cell r="A6639" t="str">
            <v>M0047</v>
          </cell>
          <cell r="B6639" t="str">
            <v>Cone de sinalização em polietileno - H = 75 cm e base quadrada de 40 x 40 cm</v>
          </cell>
          <cell r="C6639" t="str">
            <v>un</v>
          </cell>
          <cell r="D6639">
            <v>97.660499999999999</v>
          </cell>
        </row>
        <row r="6640">
          <cell r="A6640" t="str">
            <v>M0048</v>
          </cell>
          <cell r="B6640" t="str">
            <v>Balizador cônico refletivo em polietileno semiflexível - H = 114 cm e base octogonal de D = 40 cm</v>
          </cell>
          <cell r="C6640" t="str">
            <v>un</v>
          </cell>
          <cell r="D6640">
            <v>158.00960000000001</v>
          </cell>
        </row>
        <row r="6641">
          <cell r="A6641" t="str">
            <v>M0049</v>
          </cell>
          <cell r="B6641" t="str">
            <v>Delimitador de tráfego flexível com chumbador e duas faixas refletivas - H = 77 cm e D = 21 cm</v>
          </cell>
          <cell r="C6641" t="str">
            <v>un</v>
          </cell>
          <cell r="D6641">
            <v>179.8075</v>
          </cell>
        </row>
        <row r="6642">
          <cell r="A6642" t="str">
            <v>M0050</v>
          </cell>
          <cell r="B6642" t="str">
            <v>Aditivo natural tipo goma xantana para hidrossemeadura</v>
          </cell>
          <cell r="C6642" t="str">
            <v>kg</v>
          </cell>
          <cell r="D6642">
            <v>92.948599999999999</v>
          </cell>
        </row>
        <row r="6643">
          <cell r="A6643" t="str">
            <v>M0051</v>
          </cell>
          <cell r="B6643" t="str">
            <v>Cilindro canalizador de tráfego em polietileno - H = 117 cm e base quadrada de 60 x 60 cm</v>
          </cell>
          <cell r="C6643" t="str">
            <v>un</v>
          </cell>
          <cell r="D6643">
            <v>161.7526</v>
          </cell>
        </row>
        <row r="6644">
          <cell r="A6644" t="str">
            <v>M0052</v>
          </cell>
          <cell r="B6644" t="str">
            <v>Fita adesiva de PVC - L = 50 mm e C = 50 m</v>
          </cell>
          <cell r="C6644" t="str">
            <v>m</v>
          </cell>
          <cell r="D6644">
            <v>0.11070000000000001</v>
          </cell>
        </row>
        <row r="6645">
          <cell r="A6645" t="str">
            <v>M0053</v>
          </cell>
          <cell r="B6645" t="str">
            <v>Tela plástica em polipropileno na cor laranja para tapume - L = 1,2 m</v>
          </cell>
          <cell r="C6645" t="str">
            <v>m</v>
          </cell>
          <cell r="D6645">
            <v>1.827</v>
          </cell>
        </row>
        <row r="6646">
          <cell r="A6646" t="str">
            <v>M0054</v>
          </cell>
          <cell r="B6646" t="str">
            <v>Fita zebrada de cor laranja e branca - L = 7 a 8 cm</v>
          </cell>
          <cell r="C6646" t="str">
            <v>m</v>
          </cell>
          <cell r="D6646">
            <v>7.0999999999999994E-2</v>
          </cell>
        </row>
        <row r="6647">
          <cell r="A6647" t="str">
            <v>M0055</v>
          </cell>
          <cell r="B6647" t="str">
            <v>Barreira plástica articulável modular - C = 240 cm e H = 100 cm</v>
          </cell>
          <cell r="C6647" t="str">
            <v>un</v>
          </cell>
          <cell r="D6647">
            <v>1269.5155</v>
          </cell>
        </row>
        <row r="6648">
          <cell r="A6648" t="str">
            <v>M0056</v>
          </cell>
          <cell r="B6648" t="str">
            <v>Ferramenta de corte para removedora de faixa de sinalização (Smith Cutter)</v>
          </cell>
          <cell r="C6648" t="str">
            <v>un</v>
          </cell>
          <cell r="D6648">
            <v>7462.0995999999996</v>
          </cell>
        </row>
        <row r="6649">
          <cell r="A6649" t="str">
            <v>M0057</v>
          </cell>
          <cell r="B6649" t="str">
            <v>Contêiner com janela - L = 4,88 m e C = 6,09 m (1 TEU duplo)</v>
          </cell>
          <cell r="C6649" t="str">
            <v>un</v>
          </cell>
          <cell r="D6649">
            <v>115431.5304</v>
          </cell>
        </row>
        <row r="6650">
          <cell r="A6650" t="str">
            <v>M0058</v>
          </cell>
          <cell r="B6650" t="str">
            <v>Contêiner com janela e 2 banheiros - L = 4,88 m e C = 6,09 m (1 TEU duplo)</v>
          </cell>
          <cell r="C6650" t="str">
            <v>un</v>
          </cell>
          <cell r="D6650">
            <v>121951.0304</v>
          </cell>
        </row>
        <row r="6651">
          <cell r="A6651" t="str">
            <v>M0059</v>
          </cell>
          <cell r="B6651" t="str">
            <v>Contêiner com revestimento térmico, janela e banheiro - L = 2,44 m e C = 6,09 m (1 TEU)</v>
          </cell>
          <cell r="C6651" t="str">
            <v>un</v>
          </cell>
          <cell r="D6651">
            <v>50046.676299999999</v>
          </cell>
        </row>
        <row r="6652">
          <cell r="A6652" t="str">
            <v>M0060</v>
          </cell>
          <cell r="B6652" t="str">
            <v>Contêiner com janela - L = 2,44 m e C = 4,58 m (3/4 TEU)</v>
          </cell>
          <cell r="C6652" t="str">
            <v>un</v>
          </cell>
          <cell r="D6652">
            <v>51647.6152</v>
          </cell>
        </row>
        <row r="6653">
          <cell r="A6653" t="str">
            <v>M0065</v>
          </cell>
          <cell r="B6653" t="str">
            <v>Contêiner com janela e banheiro - L = 2,44 m e 4,58 m (3/4 TEU)</v>
          </cell>
          <cell r="C6653" t="str">
            <v>un</v>
          </cell>
          <cell r="D6653">
            <v>65188.1152</v>
          </cell>
        </row>
        <row r="6654">
          <cell r="A6654" t="str">
            <v>M0066</v>
          </cell>
          <cell r="B6654" t="str">
            <v>Contêiner com revestimento térmico, janela e banheiro - L = 2,44 m e C = 12,90 m (2 TEU)</v>
          </cell>
          <cell r="C6654" t="str">
            <v>un</v>
          </cell>
          <cell r="D6654">
            <v>107106.63039999999</v>
          </cell>
        </row>
        <row r="6655">
          <cell r="A6655" t="str">
            <v>M0067</v>
          </cell>
          <cell r="B6655" t="str">
            <v>Tubo PEAD PE 100 PN 10 com flanges - D = 160 mm</v>
          </cell>
          <cell r="C6655" t="str">
            <v>m</v>
          </cell>
          <cell r="D6655">
            <v>144.41499999999999</v>
          </cell>
        </row>
        <row r="6656">
          <cell r="A6656" t="str">
            <v>M0068</v>
          </cell>
          <cell r="B6656" t="str">
            <v>Caibro de pinho - L = 7,5 cm e E = 10,0 cm</v>
          </cell>
          <cell r="C6656" t="str">
            <v>m</v>
          </cell>
          <cell r="D6656">
            <v>13.898400000000001</v>
          </cell>
        </row>
        <row r="6657">
          <cell r="A6657" t="str">
            <v>M0069</v>
          </cell>
          <cell r="B6657" t="str">
            <v>Arame farpado em aço galvanizado - D = 1,60 mm</v>
          </cell>
          <cell r="C6657" t="str">
            <v>m</v>
          </cell>
          <cell r="D6657">
            <v>0.7984</v>
          </cell>
        </row>
        <row r="6658">
          <cell r="A6658" t="str">
            <v>M0071</v>
          </cell>
          <cell r="B6658" t="str">
            <v>Contêiner com 3 janelas para guarita - L = 2,44 m e C = 3,05 m (1/2 TEU)</v>
          </cell>
          <cell r="C6658" t="str">
            <v>un</v>
          </cell>
          <cell r="D6658">
            <v>38969.928</v>
          </cell>
        </row>
        <row r="6659">
          <cell r="A6659" t="str">
            <v>M0072</v>
          </cell>
          <cell r="B6659" t="str">
            <v>Arame liso em aço galvanizado - D = 2,10 mm (14 BWG)</v>
          </cell>
          <cell r="C6659" t="str">
            <v>kg</v>
          </cell>
          <cell r="D6659">
            <v>17.3902</v>
          </cell>
        </row>
        <row r="6660">
          <cell r="A6660" t="str">
            <v>M0073</v>
          </cell>
          <cell r="B6660" t="str">
            <v>Muda de árvore com altura de 0,30 a 0,80 m</v>
          </cell>
          <cell r="C6660" t="str">
            <v>un</v>
          </cell>
          <cell r="D6660">
            <v>14.7523</v>
          </cell>
        </row>
        <row r="6661">
          <cell r="A6661" t="str">
            <v>M0074</v>
          </cell>
          <cell r="B6661" t="str">
            <v>Muda de arbusto com altura até 0,50 m</v>
          </cell>
          <cell r="C6661" t="str">
            <v>un</v>
          </cell>
          <cell r="D6661">
            <v>19.895</v>
          </cell>
        </row>
        <row r="6662">
          <cell r="A6662" t="str">
            <v>M0075</v>
          </cell>
          <cell r="B6662" t="str">
            <v>Arame liso recozido em aço-carbono - D = 1,24 mm (18 BWG)</v>
          </cell>
          <cell r="C6662" t="str">
            <v>kg</v>
          </cell>
          <cell r="D6662">
            <v>9.2524999999999995</v>
          </cell>
        </row>
        <row r="6663">
          <cell r="A6663" t="str">
            <v>M0076</v>
          </cell>
          <cell r="B6663" t="str">
            <v>Disco de corte abrasivo para policorte - D = 300 mm</v>
          </cell>
          <cell r="C6663" t="str">
            <v>un</v>
          </cell>
          <cell r="D6663">
            <v>17.518599999999999</v>
          </cell>
        </row>
        <row r="6664">
          <cell r="A6664" t="str">
            <v>M0080</v>
          </cell>
          <cell r="B6664" t="str">
            <v>Areia fina</v>
          </cell>
          <cell r="C6664" t="str">
            <v>m³</v>
          </cell>
          <cell r="D6664">
            <v>133.9384</v>
          </cell>
        </row>
        <row r="6665">
          <cell r="A6665" t="str">
            <v>M0081</v>
          </cell>
          <cell r="B6665" t="str">
            <v>Areia grossa</v>
          </cell>
          <cell r="C6665" t="str">
            <v>m³</v>
          </cell>
          <cell r="D6665">
            <v>124.26049999999999</v>
          </cell>
        </row>
        <row r="6666">
          <cell r="A6666" t="str">
            <v>M0082</v>
          </cell>
          <cell r="B6666" t="str">
            <v>Areia média lavada</v>
          </cell>
          <cell r="C6666" t="str">
            <v>m³</v>
          </cell>
          <cell r="D6666">
            <v>134.67070000000001</v>
          </cell>
        </row>
        <row r="6667">
          <cell r="A6667" t="str">
            <v>M0083</v>
          </cell>
          <cell r="B6667" t="str">
            <v>Argamassa pré-dosada para grauteamento</v>
          </cell>
          <cell r="C6667" t="str">
            <v>kg</v>
          </cell>
          <cell r="D6667">
            <v>1.657</v>
          </cell>
        </row>
        <row r="6668">
          <cell r="A6668" t="str">
            <v>M0084</v>
          </cell>
          <cell r="B6668" t="str">
            <v>Argamassa pré-dosada autoadensável para grauteamento</v>
          </cell>
          <cell r="C6668" t="str">
            <v>kg</v>
          </cell>
          <cell r="D6668">
            <v>1.5838000000000001</v>
          </cell>
        </row>
        <row r="6669">
          <cell r="A6669" t="str">
            <v>M0085</v>
          </cell>
          <cell r="B6669" t="str">
            <v>Ancoragem ativa para 4 cordoalhas - D = 12,7 mm</v>
          </cell>
          <cell r="C6669" t="str">
            <v>un</v>
          </cell>
          <cell r="D6669">
            <v>381.62220000000002</v>
          </cell>
        </row>
        <row r="6670">
          <cell r="A6670" t="str">
            <v>M0086</v>
          </cell>
          <cell r="B6670" t="str">
            <v>Ancoragem ativa para 6 cordoalhas - D = 12,7 mm</v>
          </cell>
          <cell r="C6670" t="str">
            <v>un</v>
          </cell>
          <cell r="D6670">
            <v>483.12419999999997</v>
          </cell>
        </row>
        <row r="6671">
          <cell r="A6671" t="str">
            <v>M0087</v>
          </cell>
          <cell r="B6671" t="str">
            <v>Ancoragem ativa para 7 cordoalhas - D = 12,7 mm</v>
          </cell>
          <cell r="C6671" t="str">
            <v>un</v>
          </cell>
          <cell r="D6671">
            <v>559.86379999999997</v>
          </cell>
        </row>
        <row r="6672">
          <cell r="A6672" t="str">
            <v>M0088</v>
          </cell>
          <cell r="B6672" t="str">
            <v>Ancoragem ativa para 8 cordoalhas - D = 12,7 mm</v>
          </cell>
          <cell r="C6672" t="str">
            <v>un</v>
          </cell>
          <cell r="D6672">
            <v>701.26940000000002</v>
          </cell>
        </row>
        <row r="6673">
          <cell r="A6673" t="str">
            <v>M0089</v>
          </cell>
          <cell r="B6673" t="str">
            <v>Ancoragem ativa para 9 cordoalhas - D = 12,7 mm</v>
          </cell>
          <cell r="C6673" t="str">
            <v>un</v>
          </cell>
          <cell r="D6673">
            <v>742.57029999999997</v>
          </cell>
        </row>
        <row r="6674">
          <cell r="A6674" t="str">
            <v>M0091</v>
          </cell>
          <cell r="B6674" t="str">
            <v>Ancoragem ativa para 10 cordoalhas - D = 12,7 mm</v>
          </cell>
          <cell r="C6674" t="str">
            <v>un</v>
          </cell>
          <cell r="D6674">
            <v>810.90070000000003</v>
          </cell>
        </row>
        <row r="6675">
          <cell r="A6675" t="str">
            <v>M0092</v>
          </cell>
          <cell r="B6675" t="str">
            <v>Ancoragem ativa para 12 cordoalhas - D = 12,7 mm</v>
          </cell>
          <cell r="C6675" t="str">
            <v>un</v>
          </cell>
          <cell r="D6675">
            <v>1032.0220999999999</v>
          </cell>
        </row>
        <row r="6676">
          <cell r="A6676" t="str">
            <v>M0093</v>
          </cell>
          <cell r="B6676" t="str">
            <v>Ancoragem ativa para 15 cordoalhas - D = 12,7 mm</v>
          </cell>
          <cell r="C6676" t="str">
            <v>un</v>
          </cell>
          <cell r="D6676">
            <v>1427.4711</v>
          </cell>
        </row>
        <row r="6677">
          <cell r="A6677" t="str">
            <v>M0094</v>
          </cell>
          <cell r="B6677" t="str">
            <v>Ancoragem ativa para 19 cordoalhas - D = 12,7 mm</v>
          </cell>
          <cell r="C6677" t="str">
            <v>un</v>
          </cell>
          <cell r="D6677">
            <v>1820.6975</v>
          </cell>
        </row>
        <row r="6678">
          <cell r="A6678" t="str">
            <v>M0098</v>
          </cell>
          <cell r="B6678" t="str">
            <v>Bambu com diâmetro médio de 10 cm</v>
          </cell>
          <cell r="C6678" t="str">
            <v>m</v>
          </cell>
          <cell r="D6678">
            <v>20.2209</v>
          </cell>
        </row>
        <row r="6679">
          <cell r="A6679" t="str">
            <v>M0099</v>
          </cell>
          <cell r="B6679" t="str">
            <v>Equipamentos para a fábrica de dormentes de concreto protendido</v>
          </cell>
          <cell r="C6679" t="str">
            <v>ISF</v>
          </cell>
          <cell r="D6679">
            <v>573.16600000000005</v>
          </cell>
        </row>
        <row r="6680">
          <cell r="A6680" t="str">
            <v>M0100</v>
          </cell>
          <cell r="B6680" t="str">
            <v>Ancoragem ativa para 22 cordoalhas - D = 12,7 mm</v>
          </cell>
          <cell r="C6680" t="str">
            <v>un</v>
          </cell>
          <cell r="D6680">
            <v>2348.1109000000001</v>
          </cell>
        </row>
        <row r="6681">
          <cell r="A6681" t="str">
            <v>M0101</v>
          </cell>
          <cell r="B6681" t="str">
            <v>Ancoragem ativa para 27 cordoalhas - D = 12,7 mm</v>
          </cell>
          <cell r="C6681" t="str">
            <v>un</v>
          </cell>
          <cell r="D6681">
            <v>2822.98</v>
          </cell>
        </row>
        <row r="6682">
          <cell r="A6682" t="str">
            <v>M0102</v>
          </cell>
          <cell r="B6682" t="str">
            <v>Ancoragem ativa para 31 cordoalhas - D = 12,7 mm</v>
          </cell>
          <cell r="C6682" t="str">
            <v>un</v>
          </cell>
          <cell r="D6682">
            <v>3028.5045</v>
          </cell>
        </row>
        <row r="6683">
          <cell r="A6683" t="str">
            <v>M0103</v>
          </cell>
          <cell r="B6683" t="str">
            <v>Aditivo acelerador de pega para concreto e argamassa projetados</v>
          </cell>
          <cell r="C6683" t="str">
            <v>kg</v>
          </cell>
          <cell r="D6683">
            <v>7.4466000000000001</v>
          </cell>
        </row>
        <row r="6684">
          <cell r="A6684" t="str">
            <v>M0104</v>
          </cell>
          <cell r="B6684" t="str">
            <v>Asfalto diluído de petróleo - CM-30</v>
          </cell>
          <cell r="C6684" t="str">
            <v>t</v>
          </cell>
          <cell r="D6684" t="str">
            <v>-</v>
          </cell>
        </row>
        <row r="6685">
          <cell r="A6685" t="str">
            <v>M0105</v>
          </cell>
          <cell r="B6685" t="str">
            <v>Ancoragem ativa para 4 cordoalhas - D = 15,2 mm</v>
          </cell>
          <cell r="C6685" t="str">
            <v>un</v>
          </cell>
          <cell r="D6685">
            <v>464.8186</v>
          </cell>
        </row>
        <row r="6686">
          <cell r="A6686" t="str">
            <v>M0106</v>
          </cell>
          <cell r="B6686" t="str">
            <v>Ancoragem ativa para 6 cordoalhas - D = 15,2 mm</v>
          </cell>
          <cell r="C6686" t="str">
            <v>un</v>
          </cell>
          <cell r="D6686">
            <v>608.33669999999995</v>
          </cell>
        </row>
        <row r="6687">
          <cell r="A6687" t="str">
            <v>M0107</v>
          </cell>
          <cell r="B6687" t="str">
            <v>Geocomposto para drenagem</v>
          </cell>
          <cell r="C6687" t="str">
            <v>m²</v>
          </cell>
          <cell r="D6687">
            <v>38.188899999999997</v>
          </cell>
        </row>
        <row r="6688">
          <cell r="A6688" t="str">
            <v>M0108</v>
          </cell>
          <cell r="B6688" t="str">
            <v>Ancoragem ativa para 7 cordoalhas - D = 15,2 mm</v>
          </cell>
          <cell r="C6688" t="str">
            <v>un</v>
          </cell>
          <cell r="D6688">
            <v>719.87030000000004</v>
          </cell>
        </row>
        <row r="6689">
          <cell r="A6689" t="str">
            <v>M0109</v>
          </cell>
          <cell r="B6689" t="str">
            <v>Geodreno vertical - L = 10 cm e E = 5 mm</v>
          </cell>
          <cell r="C6689" t="str">
            <v>m</v>
          </cell>
          <cell r="D6689">
            <v>5.18</v>
          </cell>
        </row>
        <row r="6690">
          <cell r="A6690" t="str">
            <v>M0110</v>
          </cell>
          <cell r="B6690" t="str">
            <v>Ancoragem ativa para 10 cordoalhas - D = 15,2 mm</v>
          </cell>
          <cell r="C6690" t="str">
            <v>un</v>
          </cell>
          <cell r="D6690">
            <v>1105.1069</v>
          </cell>
        </row>
        <row r="6691">
          <cell r="A6691" t="str">
            <v>M0111</v>
          </cell>
          <cell r="B6691" t="str">
            <v>Ancoragem ativa para 9 cordoalhas - D = 15,2 mm</v>
          </cell>
          <cell r="C6691" t="str">
            <v>un</v>
          </cell>
          <cell r="D6691">
            <v>980.55439999999999</v>
          </cell>
        </row>
        <row r="6692">
          <cell r="A6692" t="str">
            <v>M0112</v>
          </cell>
          <cell r="B6692" t="str">
            <v>Disco diamantado segmentado para corte de pavimento - D = 1.000 mm</v>
          </cell>
          <cell r="C6692" t="str">
            <v>un</v>
          </cell>
          <cell r="D6692">
            <v>5880.0366000000004</v>
          </cell>
        </row>
        <row r="6693">
          <cell r="A6693" t="str">
            <v>M0113</v>
          </cell>
          <cell r="B6693" t="str">
            <v>Ancoragem ativa para 12 cordoalhas - D = 15,2 mm</v>
          </cell>
          <cell r="C6693" t="str">
            <v>un</v>
          </cell>
          <cell r="D6693">
            <v>1359.3775000000001</v>
          </cell>
        </row>
        <row r="6694">
          <cell r="A6694" t="str">
            <v>M0114</v>
          </cell>
          <cell r="B6694" t="str">
            <v>Disco diamantado segmentado para corte de pavimento - D = 1.500 mm</v>
          </cell>
          <cell r="C6694" t="str">
            <v>un</v>
          </cell>
          <cell r="D6694">
            <v>26162.600999999999</v>
          </cell>
        </row>
        <row r="6695">
          <cell r="A6695" t="str">
            <v>M0115</v>
          </cell>
          <cell r="B6695" t="str">
            <v>Biomanta vegetal de fibras de coco entrelaçadas com fios de polipropileno biodegradáveis - densidade 0,4 kg/m²</v>
          </cell>
          <cell r="C6695" t="str">
            <v>m²</v>
          </cell>
          <cell r="D6695">
            <v>6.5</v>
          </cell>
        </row>
        <row r="6696">
          <cell r="A6696" t="str">
            <v>M0116</v>
          </cell>
          <cell r="B6696" t="str">
            <v>Mangote flangeado de borracha reforçada com lonas sintéticas - C = 1,80 m e D = 0,30 m</v>
          </cell>
          <cell r="C6696" t="str">
            <v>un</v>
          </cell>
          <cell r="D6696">
            <v>16648.877</v>
          </cell>
        </row>
        <row r="6697">
          <cell r="A6697" t="str">
            <v>M0117</v>
          </cell>
          <cell r="B6697" t="str">
            <v>Mangote flangeado de borracha reforçada com lonas sintéticas - C = 1,80 m e D = 0,40 m</v>
          </cell>
          <cell r="C6697" t="str">
            <v>un</v>
          </cell>
          <cell r="D6697">
            <v>22693.1</v>
          </cell>
        </row>
        <row r="6698">
          <cell r="A6698" t="str">
            <v>M0118</v>
          </cell>
          <cell r="B6698" t="str">
            <v>Mangote flangeado de borracha reforçada com lonas sintéticas - C = 1,80 m e D = 0,45 m</v>
          </cell>
          <cell r="C6698" t="str">
            <v>un</v>
          </cell>
          <cell r="D6698">
            <v>25838.034299999999</v>
          </cell>
        </row>
        <row r="6699">
          <cell r="A6699" t="str">
            <v>M0119</v>
          </cell>
          <cell r="B6699" t="str">
            <v>Mangote flangeado de borracha reforçada com lonas sintéticas - C = 1,80 m e D = 0,50 m</v>
          </cell>
          <cell r="C6699" t="str">
            <v>un</v>
          </cell>
          <cell r="D6699">
            <v>28825.4</v>
          </cell>
        </row>
        <row r="6700">
          <cell r="A6700" t="str">
            <v>M0120</v>
          </cell>
          <cell r="B6700" t="str">
            <v>Tubo PEAD PE 100 PN 8 com flanges - D = 250 mm</v>
          </cell>
          <cell r="C6700" t="str">
            <v>m</v>
          </cell>
          <cell r="D6700">
            <v>312.8458</v>
          </cell>
        </row>
        <row r="6701">
          <cell r="A6701" t="str">
            <v>M0121</v>
          </cell>
          <cell r="B6701" t="str">
            <v>Tubo PEAD PE 100 PN 8 com flanges - D = 400 mm</v>
          </cell>
          <cell r="C6701" t="str">
            <v>m</v>
          </cell>
          <cell r="D6701">
            <v>2018.7003</v>
          </cell>
        </row>
        <row r="6702">
          <cell r="A6702" t="str">
            <v>M0122</v>
          </cell>
          <cell r="B6702" t="str">
            <v>Tubo PEAD PE 100 PN 8 com flanges - D = 450 mm</v>
          </cell>
          <cell r="C6702" t="str">
            <v>m</v>
          </cell>
          <cell r="D6702">
            <v>2534.4573</v>
          </cell>
        </row>
        <row r="6703">
          <cell r="A6703" t="str">
            <v>M0123</v>
          </cell>
          <cell r="B6703" t="str">
            <v>Tubo PEAD PE 100 PN 8 com flanges - D = 500 mm</v>
          </cell>
          <cell r="C6703" t="str">
            <v>m</v>
          </cell>
          <cell r="D6703">
            <v>2837.1037000000001</v>
          </cell>
        </row>
        <row r="6704">
          <cell r="A6704" t="str">
            <v>M0124</v>
          </cell>
          <cell r="B6704" t="str">
            <v>Flutuador bipartido em polietileno com núcleo de espuma em poliuretano para tubos - D = 0,30 m</v>
          </cell>
          <cell r="C6704" t="str">
            <v>un</v>
          </cell>
          <cell r="D6704">
            <v>4755.1229999999996</v>
          </cell>
        </row>
        <row r="6705">
          <cell r="A6705" t="str">
            <v>M0125</v>
          </cell>
          <cell r="B6705" t="str">
            <v>Flutuador bipartido em polietileno com núcleo de espuma em poliuretano para tubos - D = 0,40 m</v>
          </cell>
          <cell r="C6705" t="str">
            <v>un</v>
          </cell>
          <cell r="D6705">
            <v>6482.1821</v>
          </cell>
        </row>
        <row r="6706">
          <cell r="A6706" t="str">
            <v>M0126</v>
          </cell>
          <cell r="B6706" t="str">
            <v>Flutuador bipartido em polietileno com núcleo de espuma em poliuretano para tubos - D = 0,45 m</v>
          </cell>
          <cell r="C6706" t="str">
            <v>un</v>
          </cell>
          <cell r="D6706">
            <v>7477.3504999999996</v>
          </cell>
        </row>
        <row r="6707">
          <cell r="A6707" t="str">
            <v>M0127</v>
          </cell>
          <cell r="B6707" t="str">
            <v>Flutuador bipartido em polietileno com núcleo de espuma em poliuretano para tubos - D = 0,50 m</v>
          </cell>
          <cell r="C6707" t="str">
            <v>un</v>
          </cell>
          <cell r="D6707">
            <v>8008.7734</v>
          </cell>
        </row>
        <row r="6708">
          <cell r="A6708" t="str">
            <v>M0128</v>
          </cell>
          <cell r="B6708" t="str">
            <v>Biomanta vegetal de fibras de palha entrelaçadas com fios de polipropileno biodegradáveis - densidade 0,6 kg/m²</v>
          </cell>
          <cell r="C6708" t="str">
            <v>m²</v>
          </cell>
          <cell r="D6708">
            <v>5.7</v>
          </cell>
        </row>
        <row r="6709">
          <cell r="A6709" t="str">
            <v>M0129</v>
          </cell>
          <cell r="B6709" t="str">
            <v>Retentor de sedimento em fibras vegetais - D = 20 cm</v>
          </cell>
          <cell r="C6709" t="str">
            <v>m</v>
          </cell>
          <cell r="D6709">
            <v>60.292700000000004</v>
          </cell>
        </row>
        <row r="6710">
          <cell r="A6710" t="str">
            <v>M0130</v>
          </cell>
          <cell r="B6710" t="str">
            <v>Ancoragem ativa para 15 cordoalhas - D = 15,2 mm</v>
          </cell>
          <cell r="C6710" t="str">
            <v>un</v>
          </cell>
          <cell r="D6710">
            <v>1774.6857</v>
          </cell>
        </row>
        <row r="6711">
          <cell r="A6711" t="str">
            <v>M0131</v>
          </cell>
          <cell r="B6711" t="str">
            <v>Tubo PEAD corrugado com paredes estruturadas para drenagem - D = 400 mm</v>
          </cell>
          <cell r="C6711" t="str">
            <v>m</v>
          </cell>
          <cell r="D6711">
            <v>218.3494</v>
          </cell>
        </row>
        <row r="6712">
          <cell r="A6712" t="str">
            <v>M0132</v>
          </cell>
          <cell r="B6712" t="str">
            <v>Tubo PEAD corrugado com paredes estruturadas para drenagem - D = 450 mm</v>
          </cell>
          <cell r="C6712" t="str">
            <v>m</v>
          </cell>
          <cell r="D6712">
            <v>272.06319999999999</v>
          </cell>
        </row>
        <row r="6713">
          <cell r="A6713" t="str">
            <v>M0133</v>
          </cell>
          <cell r="B6713" t="str">
            <v>Tubo PEAD corrugado com paredes estruturadas para drenagem - D = 500 mm</v>
          </cell>
          <cell r="C6713" t="str">
            <v>m</v>
          </cell>
          <cell r="D6713">
            <v>359.15890000000002</v>
          </cell>
        </row>
        <row r="6714">
          <cell r="A6714" t="str">
            <v>M0134</v>
          </cell>
          <cell r="B6714" t="str">
            <v>Tubo PEAD corrugado com paredes estruturadas para drenagem - D = 600 mm</v>
          </cell>
          <cell r="C6714" t="str">
            <v>m</v>
          </cell>
          <cell r="D6714">
            <v>524.08420000000001</v>
          </cell>
        </row>
        <row r="6715">
          <cell r="A6715" t="str">
            <v>M0135</v>
          </cell>
          <cell r="B6715" t="str">
            <v>Tubo PEAD corrugado com paredes estruturadas para drenagem - D = 750 mm</v>
          </cell>
          <cell r="C6715" t="str">
            <v>m</v>
          </cell>
          <cell r="D6715">
            <v>730.03480000000002</v>
          </cell>
        </row>
        <row r="6716">
          <cell r="A6716" t="str">
            <v>M0136</v>
          </cell>
          <cell r="B6716" t="str">
            <v>Tubo PEAD corrugado com paredes estruturadas para drenagem - D = 800 mm</v>
          </cell>
          <cell r="C6716" t="str">
            <v>m</v>
          </cell>
          <cell r="D6716">
            <v>793.62180000000001</v>
          </cell>
        </row>
        <row r="6717">
          <cell r="A6717" t="str">
            <v>M0137</v>
          </cell>
          <cell r="B6717" t="str">
            <v>Tubo PEAD corrugado com paredes estruturadas para drenagem - D = 900 mm</v>
          </cell>
          <cell r="C6717" t="str">
            <v>m</v>
          </cell>
          <cell r="D6717">
            <v>962.2953</v>
          </cell>
        </row>
        <row r="6718">
          <cell r="A6718" t="str">
            <v>M0138</v>
          </cell>
          <cell r="B6718" t="str">
            <v>Ancoragem ativa para 19 cordoalhas - D = 15,2 mm</v>
          </cell>
          <cell r="C6718" t="str">
            <v>un</v>
          </cell>
          <cell r="D6718">
            <v>2319.6037999999999</v>
          </cell>
        </row>
        <row r="6719">
          <cell r="A6719" t="str">
            <v>M0139</v>
          </cell>
          <cell r="B6719" t="str">
            <v>Tubo PEAD corrugado com paredes estruturadas para drenagem - D = 1.000 mm</v>
          </cell>
          <cell r="C6719" t="str">
            <v>m</v>
          </cell>
          <cell r="D6719">
            <v>1364.3982000000001</v>
          </cell>
        </row>
        <row r="6720">
          <cell r="A6720" t="str">
            <v>M0140</v>
          </cell>
          <cell r="B6720" t="str">
            <v>Bentonita</v>
          </cell>
          <cell r="C6720" t="str">
            <v>kg</v>
          </cell>
          <cell r="D6720">
            <v>2.8266</v>
          </cell>
        </row>
        <row r="6721">
          <cell r="A6721" t="str">
            <v>M0141</v>
          </cell>
          <cell r="B6721" t="str">
            <v>Tubo PEAD corrugado com paredes estruturadas para drenagem - D = 1.050 mm</v>
          </cell>
          <cell r="C6721" t="str">
            <v>m</v>
          </cell>
          <cell r="D6721">
            <v>1390.7684999999999</v>
          </cell>
        </row>
        <row r="6722">
          <cell r="A6722" t="str">
            <v>M0142</v>
          </cell>
          <cell r="B6722" t="str">
            <v>Tubo PEAD corrugado com paredes estruturadas para drenagem - D = 1.200 mm</v>
          </cell>
          <cell r="C6722" t="str">
            <v>m</v>
          </cell>
          <cell r="D6722">
            <v>1854.7469000000001</v>
          </cell>
        </row>
        <row r="6723">
          <cell r="A6723" t="str">
            <v>M0143</v>
          </cell>
          <cell r="B6723" t="str">
            <v>Tubo PEAD corrugado com paredes estruturadas para drenagem - D = 1.500 mm</v>
          </cell>
          <cell r="C6723" t="str">
            <v>m</v>
          </cell>
          <cell r="D6723">
            <v>2056.5345000000002</v>
          </cell>
        </row>
        <row r="6724">
          <cell r="A6724" t="str">
            <v>M0145</v>
          </cell>
          <cell r="B6724" t="str">
            <v>Ancoragem ativa para 22 cordoalhas - D = 15,2 mm</v>
          </cell>
          <cell r="C6724" t="str">
            <v>un</v>
          </cell>
          <cell r="D6724">
            <v>2977.9535999999998</v>
          </cell>
        </row>
        <row r="6725">
          <cell r="A6725" t="str">
            <v>M0146</v>
          </cell>
          <cell r="B6725" t="str">
            <v>Ancoragem ativa para 27 cordoalhas - D = 15,2 mm</v>
          </cell>
          <cell r="C6725" t="str">
            <v>un</v>
          </cell>
          <cell r="D6725">
            <v>3917.8843000000002</v>
          </cell>
        </row>
        <row r="6726">
          <cell r="A6726" t="str">
            <v>M0148</v>
          </cell>
          <cell r="B6726" t="str">
            <v>Ancoragem ativa para lajes para 1 cordoalha - D = 12,7 mm</v>
          </cell>
          <cell r="C6726" t="str">
            <v>un</v>
          </cell>
          <cell r="D6726">
            <v>83.639899999999997</v>
          </cell>
        </row>
        <row r="6727">
          <cell r="A6727" t="str">
            <v>M0151</v>
          </cell>
          <cell r="B6727" t="str">
            <v>Ancoragem ativa para lajes para 2 cordoalhas - D = 12,7 mm</v>
          </cell>
          <cell r="C6727" t="str">
            <v>un</v>
          </cell>
          <cell r="D6727">
            <v>160.84520000000001</v>
          </cell>
        </row>
        <row r="6728">
          <cell r="A6728" t="str">
            <v>M0152</v>
          </cell>
          <cell r="B6728" t="str">
            <v>Ancoragem ativa para lajes para 3 cordoalhas - D = 12,7 mm</v>
          </cell>
          <cell r="C6728" t="str">
            <v>un</v>
          </cell>
          <cell r="D6728">
            <v>230.85599999999999</v>
          </cell>
        </row>
        <row r="6729">
          <cell r="A6729" t="str">
            <v>M0153</v>
          </cell>
          <cell r="B6729" t="str">
            <v>Ancoragem ativa para lajes para 4 cordoalhas - D = 12,7 mm</v>
          </cell>
          <cell r="C6729" t="str">
            <v>un</v>
          </cell>
          <cell r="D6729">
            <v>308.10980000000001</v>
          </cell>
        </row>
        <row r="6730">
          <cell r="A6730" t="str">
            <v>M0156</v>
          </cell>
          <cell r="B6730" t="str">
            <v>Bloco de concreto - L = 19 cm, A = 19 cm e C = 39 cm</v>
          </cell>
          <cell r="C6730" t="str">
            <v>un</v>
          </cell>
          <cell r="D6730">
            <v>5.3296999999999999</v>
          </cell>
        </row>
        <row r="6731">
          <cell r="A6731" t="str">
            <v>M0158</v>
          </cell>
          <cell r="B6731" t="str">
            <v>Tela metálica galvanizada dobrada em L - C = 2,0 m, L = 0,4 m e H = 0,4 m</v>
          </cell>
          <cell r="C6731" t="str">
            <v>un</v>
          </cell>
          <cell r="D6731">
            <v>461.33370000000002</v>
          </cell>
        </row>
        <row r="6732">
          <cell r="A6732" t="str">
            <v>M0160</v>
          </cell>
          <cell r="B6732" t="str">
            <v>Extintor de incêndio tipo espuma mecânica - V = 10 l</v>
          </cell>
          <cell r="C6732" t="str">
            <v>un</v>
          </cell>
          <cell r="D6732">
            <v>558.6961</v>
          </cell>
        </row>
        <row r="6733">
          <cell r="A6733" t="str">
            <v>M0161</v>
          </cell>
          <cell r="B6733" t="str">
            <v>Barra de fibra de vidro (vergalhão) - D = 25,0 mm</v>
          </cell>
          <cell r="C6733" t="str">
            <v>m</v>
          </cell>
          <cell r="D6733">
            <v>58.409399999999998</v>
          </cell>
        </row>
        <row r="6734">
          <cell r="A6734" t="str">
            <v>M0162</v>
          </cell>
          <cell r="B6734" t="str">
            <v>Corrente de elo soldado em aço galvanizado com acabamento polido - D = 3,18 mm (1/8")</v>
          </cell>
          <cell r="C6734" t="str">
            <v>m</v>
          </cell>
          <cell r="D6734">
            <v>7.1277999999999997</v>
          </cell>
        </row>
        <row r="6735">
          <cell r="A6735" t="str">
            <v>M0163</v>
          </cell>
          <cell r="B6735" t="str">
            <v>Gonzo com aba em aço galvanizado - D = 12,7 mm (1/2")</v>
          </cell>
          <cell r="C6735" t="str">
            <v>un</v>
          </cell>
          <cell r="D6735">
            <v>3.1758999999999999</v>
          </cell>
        </row>
        <row r="6736">
          <cell r="A6736" t="str">
            <v>M0164</v>
          </cell>
          <cell r="B6736" t="str">
            <v>Tubo em aço galvanizado - E = 1,50 mm e seção de 20 x 20 mm</v>
          </cell>
          <cell r="C6736" t="str">
            <v>m</v>
          </cell>
          <cell r="D6736">
            <v>12.477399999999999</v>
          </cell>
        </row>
        <row r="6737">
          <cell r="A6737" t="str">
            <v>M0166</v>
          </cell>
          <cell r="B6737" t="str">
            <v>Tubo em aço galvanizado - E = 2,25 mm e D = 20 mm (3/4")</v>
          </cell>
          <cell r="C6737" t="str">
            <v>m</v>
          </cell>
          <cell r="D6737">
            <v>31.5</v>
          </cell>
        </row>
        <row r="6738">
          <cell r="A6738" t="str">
            <v>M0167</v>
          </cell>
          <cell r="B6738" t="str">
            <v>Tela de poliamida industrial - E = 0,40 mm e malha de 1,6 mm</v>
          </cell>
          <cell r="C6738" t="str">
            <v>m²</v>
          </cell>
          <cell r="D6738">
            <v>11.9253</v>
          </cell>
        </row>
        <row r="6739">
          <cell r="A6739" t="str">
            <v>M0168</v>
          </cell>
          <cell r="B6739" t="str">
            <v>Abraçadeira de poliamida - E = 3,6 mm e C = 200 mm</v>
          </cell>
          <cell r="C6739" t="str">
            <v>un</v>
          </cell>
          <cell r="D6739">
            <v>0.20300000000000001</v>
          </cell>
        </row>
        <row r="6740">
          <cell r="A6740" t="str">
            <v>M0169</v>
          </cell>
          <cell r="B6740" t="str">
            <v>Roda em aço e pneu com câmara de ar 83/203 mm (3,25"/8") para carrinho de mão</v>
          </cell>
          <cell r="C6740" t="str">
            <v>un</v>
          </cell>
          <cell r="D6740">
            <v>69.261600000000001</v>
          </cell>
        </row>
        <row r="6741">
          <cell r="A6741" t="str">
            <v>M0173</v>
          </cell>
          <cell r="B6741" t="str">
            <v>Ancoragem ativa para lajes para 1 cordoalha - D = 15,2 mm</v>
          </cell>
          <cell r="C6741" t="str">
            <v>un</v>
          </cell>
          <cell r="D6741">
            <v>93.462000000000003</v>
          </cell>
        </row>
        <row r="6742">
          <cell r="A6742" t="str">
            <v>M0178</v>
          </cell>
          <cell r="B6742" t="str">
            <v>Ancoragem ativa para lajes para 2 cordoalhas - D = 15,2 mm</v>
          </cell>
          <cell r="C6742" t="str">
            <v>un</v>
          </cell>
          <cell r="D6742">
            <v>209.77350000000001</v>
          </cell>
        </row>
        <row r="6743">
          <cell r="A6743" t="str">
            <v>M0181</v>
          </cell>
          <cell r="B6743" t="str">
            <v>Ancoragem ativa para lajes para 3 cordoalhas - D = 15,2 mm</v>
          </cell>
          <cell r="C6743" t="str">
            <v>un</v>
          </cell>
          <cell r="D6743">
            <v>261.58460000000002</v>
          </cell>
        </row>
        <row r="6744">
          <cell r="A6744" t="str">
            <v>M0184</v>
          </cell>
          <cell r="B6744" t="str">
            <v>Ancoragem ativa para lajes para 4 cordoalhas - D = 15,2 mm</v>
          </cell>
          <cell r="C6744" t="str">
            <v>un</v>
          </cell>
          <cell r="D6744">
            <v>372.24439999999998</v>
          </cell>
        </row>
        <row r="6745">
          <cell r="A6745" t="str">
            <v>M0191</v>
          </cell>
          <cell r="B6745" t="str">
            <v>Brita 1</v>
          </cell>
          <cell r="C6745" t="str">
            <v>m³</v>
          </cell>
          <cell r="D6745">
            <v>153.4992</v>
          </cell>
        </row>
        <row r="6746">
          <cell r="A6746" t="str">
            <v>M0192</v>
          </cell>
          <cell r="B6746" t="str">
            <v>Brita 2</v>
          </cell>
          <cell r="C6746" t="str">
            <v>m³</v>
          </cell>
          <cell r="D6746">
            <v>147.3477</v>
          </cell>
        </row>
        <row r="6747">
          <cell r="A6747" t="str">
            <v>M0193</v>
          </cell>
          <cell r="B6747" t="str">
            <v>Brita 3</v>
          </cell>
          <cell r="C6747" t="str">
            <v>m³</v>
          </cell>
          <cell r="D6747">
            <v>144.51820000000001</v>
          </cell>
        </row>
        <row r="6748">
          <cell r="A6748" t="str">
            <v>M0194</v>
          </cell>
          <cell r="B6748" t="str">
            <v>Escória de aciaria</v>
          </cell>
          <cell r="C6748" t="str">
            <v>m³</v>
          </cell>
          <cell r="D6748">
            <v>14.0702</v>
          </cell>
        </row>
        <row r="6749">
          <cell r="A6749" t="str">
            <v>M0198</v>
          </cell>
          <cell r="B6749" t="str">
            <v>Parafuso de cabeça chata em aço - D = 4,5 mm e bucha plástica - D = 8 mm (S8)</v>
          </cell>
          <cell r="C6749" t="str">
            <v>un</v>
          </cell>
          <cell r="D6749">
            <v>0.39560000000000001</v>
          </cell>
        </row>
        <row r="6750">
          <cell r="A6750" t="str">
            <v>M0199</v>
          </cell>
          <cell r="B6750" t="str">
            <v>Coroa de botões cruzados linha R32 - D = 43 mm (1 11/16’’)</v>
          </cell>
          <cell r="C6750" t="str">
            <v>un</v>
          </cell>
          <cell r="D6750">
            <v>318.77229999999997</v>
          </cell>
        </row>
        <row r="6751">
          <cell r="A6751" t="str">
            <v>M0201</v>
          </cell>
          <cell r="B6751" t="str">
            <v>Coroa de botões esféricos linha T38 - D = 89 mm (3 1/2")</v>
          </cell>
          <cell r="C6751" t="str">
            <v>un</v>
          </cell>
          <cell r="D6751">
            <v>803.18389999999999</v>
          </cell>
        </row>
        <row r="6752">
          <cell r="A6752" t="str">
            <v>M0202</v>
          </cell>
          <cell r="B6752" t="str">
            <v>Coroa de botões esféricos linha T45 - D = 76 mm (3")</v>
          </cell>
          <cell r="C6752" t="str">
            <v>un</v>
          </cell>
          <cell r="D6752">
            <v>737.60080000000005</v>
          </cell>
        </row>
        <row r="6753">
          <cell r="A6753" t="str">
            <v>M0204</v>
          </cell>
          <cell r="B6753" t="str">
            <v>Instalações físicas para a central de pré-moldagem de dormentes de concreto protendido</v>
          </cell>
          <cell r="C6753" t="str">
            <v>CMCC</v>
          </cell>
          <cell r="D6753">
            <v>1712.19</v>
          </cell>
        </row>
        <row r="6754">
          <cell r="A6754" t="str">
            <v>M0217</v>
          </cell>
          <cell r="B6754" t="str">
            <v>Enxofre</v>
          </cell>
          <cell r="C6754" t="str">
            <v>kg</v>
          </cell>
          <cell r="D6754">
            <v>3.9510999999999998</v>
          </cell>
        </row>
        <row r="6755">
          <cell r="A6755" t="str">
            <v>M0220</v>
          </cell>
          <cell r="B6755" t="str">
            <v>Adubo à base de nitrogênio, fósforo e potássio (NPK)</v>
          </cell>
          <cell r="C6755" t="str">
            <v>kg</v>
          </cell>
          <cell r="D6755">
            <v>3.2841999999999998</v>
          </cell>
        </row>
        <row r="6756">
          <cell r="A6756" t="str">
            <v>M0222</v>
          </cell>
          <cell r="B6756" t="str">
            <v>Filer calcário</v>
          </cell>
          <cell r="C6756" t="str">
            <v>kg</v>
          </cell>
          <cell r="D6756">
            <v>0.15479999999999999</v>
          </cell>
        </row>
        <row r="6757">
          <cell r="A6757" t="str">
            <v>M0223</v>
          </cell>
          <cell r="B6757" t="str">
            <v>Sementes para hidrossemeadura</v>
          </cell>
          <cell r="C6757" t="str">
            <v>kg</v>
          </cell>
          <cell r="D6757">
            <v>27.147099999999998</v>
          </cell>
        </row>
        <row r="6758">
          <cell r="A6758" t="str">
            <v>M0224</v>
          </cell>
          <cell r="B6758" t="str">
            <v>Guia-chapéu pré-moldada - C = 120 cm</v>
          </cell>
          <cell r="C6758" t="str">
            <v>un</v>
          </cell>
          <cell r="D6758">
            <v>65.5</v>
          </cell>
        </row>
        <row r="6759">
          <cell r="A6759" t="str">
            <v>M0225</v>
          </cell>
          <cell r="B6759" t="str">
            <v>Adubo orgânico composto</v>
          </cell>
          <cell r="C6759" t="str">
            <v>kg</v>
          </cell>
          <cell r="D6759">
            <v>0.25369999999999998</v>
          </cell>
        </row>
        <row r="6760">
          <cell r="A6760" t="str">
            <v>M0229</v>
          </cell>
          <cell r="B6760" t="str">
            <v>Gabião tipo colchão em liga de zinco e alumínio revestido com polímero de malha hexagonal - E = 0,17 m</v>
          </cell>
          <cell r="C6760" t="str">
            <v>m²</v>
          </cell>
          <cell r="D6760">
            <v>202.52119999999999</v>
          </cell>
        </row>
        <row r="6761">
          <cell r="A6761" t="str">
            <v>M0230</v>
          </cell>
          <cell r="B6761" t="str">
            <v>Gabião tipo caixa em liga de zinco e alumínio de malha hexagonal - C = 2,00 m, L = 1,00 m e H = 0,50 m</v>
          </cell>
          <cell r="C6761" t="str">
            <v>un</v>
          </cell>
          <cell r="D6761">
            <v>625.75109999999995</v>
          </cell>
        </row>
        <row r="6762">
          <cell r="A6762" t="str">
            <v>M0231</v>
          </cell>
          <cell r="B6762" t="str">
            <v>Gabião tipo caixa em liga de zinco e alumínio de malha hexagonal - C = 2,00 m, L = 1,00 m e H = 1,00 m</v>
          </cell>
          <cell r="C6762" t="str">
            <v>un</v>
          </cell>
          <cell r="D6762">
            <v>963.83889999999997</v>
          </cell>
        </row>
        <row r="6763">
          <cell r="A6763" t="str">
            <v>M0232</v>
          </cell>
          <cell r="B6763" t="str">
            <v>Gabião tipo caixa em liga de zinco e alumínio revestido com polímero de malha hexagonal - C = 2,00 m, L = 1,00 m e H = 0,50 m</v>
          </cell>
          <cell r="C6763" t="str">
            <v>un</v>
          </cell>
          <cell r="D6763">
            <v>791.17510000000004</v>
          </cell>
        </row>
        <row r="6764">
          <cell r="A6764" t="str">
            <v>M0233</v>
          </cell>
          <cell r="B6764" t="str">
            <v>Gabião tipo caixa em liga de zinco e alumínio revestido com polímero de malha hexagonal - C = 2,00 m, L = 1,00 m e H = 1,00 m</v>
          </cell>
          <cell r="C6764" t="str">
            <v>un</v>
          </cell>
          <cell r="D6764">
            <v>1106.7009</v>
          </cell>
        </row>
        <row r="6765">
          <cell r="A6765" t="str">
            <v>M0234</v>
          </cell>
          <cell r="B6765" t="str">
            <v>Gabião tipo saco em liga de zinco e alumínio revestido com polímero de malha hexagonal - D = 0,65 m</v>
          </cell>
          <cell r="C6765" t="str">
            <v>m³</v>
          </cell>
          <cell r="D6765">
            <v>579.40750000000003</v>
          </cell>
        </row>
        <row r="6766">
          <cell r="A6766" t="str">
            <v>M0235</v>
          </cell>
          <cell r="B6766" t="str">
            <v>Gabião tipo colchão em liga de zinco e alumínio revestido com polímero de malha hexagonal - E = 0,23 m</v>
          </cell>
          <cell r="C6766" t="str">
            <v>m²</v>
          </cell>
          <cell r="D6766">
            <v>216.85059999999999</v>
          </cell>
        </row>
        <row r="6767">
          <cell r="A6767" t="str">
            <v>M0236</v>
          </cell>
          <cell r="B6767" t="str">
            <v>Gabião tipo colchão em liga de zinco e alumínio revestido com polímero de malha hexagonal - E = 0,30 m</v>
          </cell>
          <cell r="C6767" t="str">
            <v>m²</v>
          </cell>
          <cell r="D6767">
            <v>249.8184</v>
          </cell>
        </row>
        <row r="6768">
          <cell r="A6768" t="str">
            <v>M0237</v>
          </cell>
          <cell r="B6768" t="str">
            <v>Energia elétrica</v>
          </cell>
          <cell r="C6768" t="str">
            <v>kWh</v>
          </cell>
          <cell r="D6768">
            <v>0.88419999999999999</v>
          </cell>
        </row>
        <row r="6769">
          <cell r="A6769" t="str">
            <v>M0253</v>
          </cell>
          <cell r="B6769" t="str">
            <v>Cabo de cobre flexível antichama isolado em PVC - tensão de 450/750 V e seção de 16 mm²</v>
          </cell>
          <cell r="C6769" t="str">
            <v>m</v>
          </cell>
          <cell r="D6769">
            <v>14.6768</v>
          </cell>
        </row>
        <row r="6770">
          <cell r="A6770" t="str">
            <v>M0254</v>
          </cell>
          <cell r="B6770" t="str">
            <v>Mistura gasosa de argônio e dióxido de carbono para solda MIG/MAG</v>
          </cell>
          <cell r="C6770" t="str">
            <v>m³</v>
          </cell>
          <cell r="D6770">
            <v>42.841700000000003</v>
          </cell>
        </row>
        <row r="6771">
          <cell r="A6771" t="str">
            <v>M0256</v>
          </cell>
          <cell r="B6771" t="str">
            <v>Tinta à base de etil silicato de zinco bicomponente para fundo preparador de pintura</v>
          </cell>
          <cell r="C6771" t="str">
            <v>l</v>
          </cell>
          <cell r="D6771">
            <v>77.709199999999996</v>
          </cell>
        </row>
        <row r="6772">
          <cell r="A6772" t="str">
            <v>M0257</v>
          </cell>
          <cell r="B6772" t="str">
            <v>Diluente para tinta à base de etil silicato de zinco</v>
          </cell>
          <cell r="C6772" t="str">
            <v>l</v>
          </cell>
          <cell r="D6772">
            <v>31.259499999999999</v>
          </cell>
        </row>
        <row r="6773">
          <cell r="A6773" t="str">
            <v>M0260</v>
          </cell>
          <cell r="B6773" t="str">
            <v>Cabo de cobre PP flexível isolado em PVC - tensão de 300/500 V e seção de 3 x 1,5 mm²</v>
          </cell>
          <cell r="C6773" t="str">
            <v>m</v>
          </cell>
          <cell r="D6773">
            <v>4.7480000000000002</v>
          </cell>
        </row>
        <row r="6774">
          <cell r="A6774" t="str">
            <v>M0264</v>
          </cell>
          <cell r="B6774" t="str">
            <v>Bomba de combustível industrial eletrônica simples</v>
          </cell>
          <cell r="C6774" t="str">
            <v>un</v>
          </cell>
          <cell r="D6774">
            <v>25695.481100000001</v>
          </cell>
        </row>
        <row r="6775">
          <cell r="A6775" t="str">
            <v>M0265</v>
          </cell>
          <cell r="B6775" t="str">
            <v>Tanque de combustível aéreo horizontal com escada para visita - capacidade de 5.000 l</v>
          </cell>
          <cell r="C6775" t="str">
            <v>un</v>
          </cell>
          <cell r="D6775">
            <v>19636.618600000002</v>
          </cell>
        </row>
        <row r="6776">
          <cell r="A6776" t="str">
            <v>M0266</v>
          </cell>
          <cell r="B6776" t="str">
            <v>Cabo de cobre flexível antichama isolado em PVC - tensão de 0,6/1,0 kV e seção de 240 mm²</v>
          </cell>
          <cell r="C6776" t="str">
            <v>m</v>
          </cell>
          <cell r="D6776">
            <v>152.88149999999999</v>
          </cell>
        </row>
        <row r="6777">
          <cell r="A6777" t="str">
            <v>M0267</v>
          </cell>
          <cell r="B6777" t="str">
            <v>Módulo de torre de elevador de cremalheira</v>
          </cell>
          <cell r="C6777" t="str">
            <v>un</v>
          </cell>
          <cell r="D6777">
            <v>3884.3649999999998</v>
          </cell>
        </row>
        <row r="6778">
          <cell r="A6778" t="str">
            <v>M0268</v>
          </cell>
          <cell r="B6778" t="str">
            <v>Módulo de ancoragem de torre de elevador de cremalheira</v>
          </cell>
          <cell r="C6778" t="str">
            <v>un</v>
          </cell>
          <cell r="D6778">
            <v>2926.0165000000002</v>
          </cell>
        </row>
        <row r="6779">
          <cell r="A6779" t="str">
            <v>M0269</v>
          </cell>
          <cell r="B6779" t="str">
            <v>Cabo de cobre flexível antichama isolado em PVC - tensão de 0,6/1,0 kV e seção de 50 mm²</v>
          </cell>
          <cell r="C6779" t="str">
            <v>m</v>
          </cell>
          <cell r="D6779">
            <v>36.049900000000001</v>
          </cell>
        </row>
        <row r="6780">
          <cell r="A6780" t="str">
            <v>M0284</v>
          </cell>
          <cell r="B6780" t="str">
            <v>Caibro de pinho - L = 7,5 cm e E = 7,5 cm</v>
          </cell>
          <cell r="C6780" t="str">
            <v>m</v>
          </cell>
          <cell r="D6780">
            <v>9.8078000000000003</v>
          </cell>
        </row>
        <row r="6781">
          <cell r="A6781" t="str">
            <v>M0285</v>
          </cell>
          <cell r="B6781" t="str">
            <v>Pontalete para escoramento - D = 15 cm</v>
          </cell>
          <cell r="C6781" t="str">
            <v>m</v>
          </cell>
          <cell r="D6781">
            <v>8.5592000000000006</v>
          </cell>
        </row>
        <row r="6782">
          <cell r="A6782" t="str">
            <v>M0286</v>
          </cell>
          <cell r="B6782" t="str">
            <v>Tábua - E = 2,5 cm e L = 30 cm</v>
          </cell>
          <cell r="C6782" t="str">
            <v>m</v>
          </cell>
          <cell r="D6782">
            <v>14.9666</v>
          </cell>
        </row>
        <row r="6783">
          <cell r="A6783" t="str">
            <v>M0289</v>
          </cell>
          <cell r="B6783" t="str">
            <v>Tábua - E = 2,5 cm e L = 15 cm</v>
          </cell>
          <cell r="C6783" t="str">
            <v>m</v>
          </cell>
          <cell r="D6783">
            <v>7.0415999999999999</v>
          </cell>
        </row>
        <row r="6784">
          <cell r="A6784" t="str">
            <v>M0290</v>
          </cell>
          <cell r="B6784" t="str">
            <v>Tábua - E = 2,5 cm e L = 10 cm</v>
          </cell>
          <cell r="C6784" t="str">
            <v>m</v>
          </cell>
          <cell r="D6784">
            <v>4.5833000000000004</v>
          </cell>
        </row>
        <row r="6785">
          <cell r="A6785" t="str">
            <v>M0291</v>
          </cell>
          <cell r="B6785" t="str">
            <v>Estrutura modular com 2 banheiros - L = 2,44 m e C = 6,06 m (1 TEU)</v>
          </cell>
          <cell r="C6785" t="str">
            <v>un</v>
          </cell>
          <cell r="D6785">
            <v>69309.270799999998</v>
          </cell>
        </row>
        <row r="6786">
          <cell r="A6786" t="str">
            <v>M0292</v>
          </cell>
          <cell r="B6786" t="str">
            <v>Estrutura modular com janela - L = 2,44 m e C = 6,06 m (1 TEU)</v>
          </cell>
          <cell r="C6786" t="str">
            <v>un</v>
          </cell>
          <cell r="D6786">
            <v>54292.39</v>
          </cell>
        </row>
        <row r="6787">
          <cell r="A6787" t="str">
            <v>M0293</v>
          </cell>
          <cell r="B6787" t="str">
            <v>Estrutura modular com janela - L = 4,88 m e C = 6,06 m (1 TEU duplo)</v>
          </cell>
          <cell r="C6787" t="str">
            <v>un</v>
          </cell>
          <cell r="D6787">
            <v>110357.51360000001</v>
          </cell>
        </row>
        <row r="6788">
          <cell r="A6788" t="str">
            <v>M0294</v>
          </cell>
          <cell r="B6788" t="str">
            <v>Estrutura modular com janela e 2 banheiros - L = 4,88 m e C = 6,06 m (1 TEU duplo)</v>
          </cell>
          <cell r="C6788" t="str">
            <v>un</v>
          </cell>
          <cell r="D6788">
            <v>110906.5466</v>
          </cell>
        </row>
        <row r="6789">
          <cell r="A6789" t="str">
            <v>M0295</v>
          </cell>
          <cell r="B6789" t="str">
            <v>Estrutura modular com revestimento térmico, janela e banheiro - L = 2,44 m e C = 6,06 m (1 TEU)</v>
          </cell>
          <cell r="C6789" t="str">
            <v>un</v>
          </cell>
          <cell r="D6789">
            <v>62501.945</v>
          </cell>
        </row>
        <row r="6790">
          <cell r="A6790" t="str">
            <v>M0296</v>
          </cell>
          <cell r="B6790" t="str">
            <v>Estrutura modular com revestimento térmico, janela e banheiro - L = 2,44 m e C = 12,19 m (2 TEU)</v>
          </cell>
          <cell r="C6790" t="str">
            <v>un</v>
          </cell>
          <cell r="D6790">
            <v>118097.232</v>
          </cell>
        </row>
        <row r="6791">
          <cell r="A6791" t="str">
            <v>M0297</v>
          </cell>
          <cell r="B6791" t="str">
            <v>Estrutura modular com 3 janelas para guarita - L = 2,44 m e C = 3,05 m (1/2 TEU)</v>
          </cell>
          <cell r="C6791" t="str">
            <v>un</v>
          </cell>
          <cell r="D6791">
            <v>35205.300000000003</v>
          </cell>
        </row>
        <row r="6792">
          <cell r="A6792" t="str">
            <v>M0301</v>
          </cell>
          <cell r="B6792" t="str">
            <v>Pontalete para escoramento - D = 10 cm</v>
          </cell>
          <cell r="C6792" t="str">
            <v>m</v>
          </cell>
          <cell r="D6792">
            <v>4.0004999999999997</v>
          </cell>
        </row>
        <row r="6793">
          <cell r="A6793" t="str">
            <v>M0310</v>
          </cell>
          <cell r="B6793" t="str">
            <v>Peça de madeira - L = 7,5 cm e E = 2,5 cm</v>
          </cell>
          <cell r="C6793" t="str">
            <v>m</v>
          </cell>
          <cell r="D6793">
            <v>3.5834000000000001</v>
          </cell>
        </row>
        <row r="6794">
          <cell r="A6794" t="str">
            <v>M0311</v>
          </cell>
          <cell r="B6794" t="str">
            <v xml:space="preserve">Filtro de aspiração de ar externo com capacidade 3,58 l/s para compressor de ar respirável </v>
          </cell>
          <cell r="C6794" t="str">
            <v>un</v>
          </cell>
          <cell r="D6794">
            <v>199.83250000000001</v>
          </cell>
        </row>
        <row r="6795">
          <cell r="A6795" t="str">
            <v>M0312</v>
          </cell>
          <cell r="B6795" t="str">
            <v xml:space="preserve">Filtro de purificação de ar comprimido com capacidade de 35 MPa para compressor de ar respirável </v>
          </cell>
          <cell r="C6795" t="str">
            <v>un</v>
          </cell>
          <cell r="D6795">
            <v>221.96469999999999</v>
          </cell>
        </row>
        <row r="6796">
          <cell r="A6796" t="str">
            <v>M0344</v>
          </cell>
          <cell r="B6796" t="str">
            <v>Cal hidratada - a granel</v>
          </cell>
          <cell r="C6796" t="str">
            <v>kg</v>
          </cell>
          <cell r="D6796">
            <v>0.41460000000000002</v>
          </cell>
        </row>
        <row r="6797">
          <cell r="A6797" t="str">
            <v>M0345</v>
          </cell>
          <cell r="B6797" t="str">
            <v>Cal hidratada - saco</v>
          </cell>
          <cell r="C6797" t="str">
            <v>kg</v>
          </cell>
          <cell r="D6797">
            <v>0.64500000000000002</v>
          </cell>
        </row>
        <row r="6798">
          <cell r="A6798" t="str">
            <v>M0346</v>
          </cell>
          <cell r="B6798" t="str">
            <v>Disco de aço para bomba de projeção via seca</v>
          </cell>
          <cell r="C6798" t="str">
            <v>un</v>
          </cell>
          <cell r="D6798">
            <v>344.9273</v>
          </cell>
        </row>
        <row r="6799">
          <cell r="A6799" t="str">
            <v>M0347</v>
          </cell>
          <cell r="B6799" t="str">
            <v>Disco de aço para bomba de projeção via úmida</v>
          </cell>
          <cell r="C6799" t="str">
            <v>un</v>
          </cell>
          <cell r="D6799">
            <v>1373.0678</v>
          </cell>
        </row>
        <row r="6800">
          <cell r="A6800" t="str">
            <v>M0348</v>
          </cell>
          <cell r="B6800" t="str">
            <v>Disco de borracha para bomba de projeção via seca</v>
          </cell>
          <cell r="C6800" t="str">
            <v>un</v>
          </cell>
          <cell r="D6800">
            <v>277.77859999999998</v>
          </cell>
        </row>
        <row r="6801">
          <cell r="A6801" t="str">
            <v>M0349</v>
          </cell>
          <cell r="B6801" t="str">
            <v>Disco de borracha para bomba de projeção via úmida</v>
          </cell>
          <cell r="C6801" t="str">
            <v>un</v>
          </cell>
          <cell r="D6801">
            <v>615.92269999999996</v>
          </cell>
        </row>
        <row r="6802">
          <cell r="A6802" t="str">
            <v>M0350</v>
          </cell>
          <cell r="B6802" t="str">
            <v>Bico para bomba de projeção</v>
          </cell>
          <cell r="C6802" t="str">
            <v>un</v>
          </cell>
          <cell r="D6802">
            <v>295.26139999999998</v>
          </cell>
        </row>
        <row r="6803">
          <cell r="A6803" t="str">
            <v>M0351</v>
          </cell>
          <cell r="B6803" t="str">
            <v>Mangote para bomba de projeção</v>
          </cell>
          <cell r="C6803" t="str">
            <v>m</v>
          </cell>
          <cell r="D6803">
            <v>306.87709999999998</v>
          </cell>
        </row>
        <row r="6804">
          <cell r="A6804" t="str">
            <v>M0364</v>
          </cell>
          <cell r="B6804" t="str">
            <v>Perfil cartola em aço carbono SAE 1010/1020 galvanizado - 50 x 70 x 3 mm - aba 20 mm</v>
          </cell>
          <cell r="C6804" t="str">
            <v>m</v>
          </cell>
          <cell r="D6804">
            <v>132.15289999999999</v>
          </cell>
        </row>
        <row r="6805">
          <cell r="A6805" t="str">
            <v>M0365</v>
          </cell>
          <cell r="B6805" t="str">
            <v>Cantoneira em ferro de abas iguais - L = 25,4 mm e E = 4,76 mm</v>
          </cell>
          <cell r="C6805" t="str">
            <v>kg</v>
          </cell>
          <cell r="D6805">
            <v>9.6402999999999999</v>
          </cell>
        </row>
        <row r="6806">
          <cell r="A6806" t="str">
            <v>M0366</v>
          </cell>
          <cell r="B6806" t="str">
            <v>Cantoneira em aço ASTM A36 galvanizado</v>
          </cell>
          <cell r="C6806" t="str">
            <v>kg</v>
          </cell>
          <cell r="D6806">
            <v>9.2538999999999998</v>
          </cell>
        </row>
        <row r="6807">
          <cell r="A6807" t="str">
            <v>M0375</v>
          </cell>
          <cell r="B6807" t="str">
            <v>Serra copo com suporte para furadeira para chapas de até 3 mm - D = 25 mm</v>
          </cell>
          <cell r="C6807" t="str">
            <v>un</v>
          </cell>
          <cell r="D6807">
            <v>111.76</v>
          </cell>
        </row>
        <row r="6808">
          <cell r="A6808" t="str">
            <v>M0395</v>
          </cell>
          <cell r="B6808" t="str">
            <v>Chapa de alumínio - E = 1,5 mm</v>
          </cell>
          <cell r="C6808" t="str">
            <v>m²</v>
          </cell>
          <cell r="D6808">
            <v>189.24930000000001</v>
          </cell>
        </row>
        <row r="6809">
          <cell r="A6809" t="str">
            <v>M0408</v>
          </cell>
          <cell r="B6809" t="str">
            <v>Chumbador de expansão controlada por torque em aço zincado para concreto - D = 12,5 mm</v>
          </cell>
          <cell r="C6809" t="str">
            <v>un</v>
          </cell>
          <cell r="D6809">
            <v>9.7100000000000009</v>
          </cell>
        </row>
        <row r="6810">
          <cell r="A6810" t="str">
            <v>M0409</v>
          </cell>
          <cell r="B6810" t="str">
            <v>Chumbador de expansão controlada por torque em aço zincado para concreto - D = 6,3 mm</v>
          </cell>
          <cell r="C6810" t="str">
            <v>un</v>
          </cell>
          <cell r="D6810">
            <v>0.87039999999999995</v>
          </cell>
        </row>
        <row r="6811">
          <cell r="A6811" t="str">
            <v>M0410</v>
          </cell>
          <cell r="B6811" t="str">
            <v>Chumbador de expansão controlada por torque em aço zincado para concreto - D = 20,0 mm</v>
          </cell>
          <cell r="C6811" t="str">
            <v>un</v>
          </cell>
          <cell r="D6811">
            <v>15.637499999999999</v>
          </cell>
        </row>
        <row r="6812">
          <cell r="A6812" t="str">
            <v>M0411</v>
          </cell>
          <cell r="B6812" t="str">
            <v>Chumbador de expansão controlada por torque em aço zincado para concreto - D = 10,0 mm</v>
          </cell>
          <cell r="C6812" t="str">
            <v>un</v>
          </cell>
          <cell r="D6812">
            <v>3.4952000000000001</v>
          </cell>
        </row>
        <row r="6813">
          <cell r="A6813" t="str">
            <v>M0412</v>
          </cell>
          <cell r="B6813" t="str">
            <v>Chumbador de expansão controlada por torque em aço zincado para concreto - D = 16,0 mm</v>
          </cell>
          <cell r="C6813" t="str">
            <v>un</v>
          </cell>
          <cell r="D6813">
            <v>10.724299999999999</v>
          </cell>
        </row>
        <row r="6814">
          <cell r="A6814" t="str">
            <v>M0413</v>
          </cell>
          <cell r="B6814" t="str">
            <v>Chumbador de expansão controlada por torque em aço zincado para concreto - D = 25,0 mm</v>
          </cell>
          <cell r="C6814" t="str">
            <v>un</v>
          </cell>
          <cell r="D6814">
            <v>32.0306</v>
          </cell>
        </row>
        <row r="6815">
          <cell r="A6815" t="str">
            <v>M0421</v>
          </cell>
          <cell r="B6815" t="str">
            <v>Argamassa expansiva para desmonte de rocha e demolição de concreto</v>
          </cell>
          <cell r="C6815" t="str">
            <v>kg</v>
          </cell>
          <cell r="D6815">
            <v>11.024100000000001</v>
          </cell>
        </row>
        <row r="6816">
          <cell r="A6816" t="str">
            <v>M0424</v>
          </cell>
          <cell r="B6816" t="str">
            <v>Cimento Portland CP II - 32 - saco</v>
          </cell>
          <cell r="C6816" t="str">
            <v>kg</v>
          </cell>
          <cell r="D6816">
            <v>0.56000000000000005</v>
          </cell>
        </row>
        <row r="6817">
          <cell r="A6817" t="str">
            <v>M0427</v>
          </cell>
          <cell r="B6817" t="str">
            <v>Cordoalha nua tipo CP 190 RB - D = 12,7 mm</v>
          </cell>
          <cell r="C6817" t="str">
            <v>kg</v>
          </cell>
          <cell r="D6817">
            <v>10.1539</v>
          </cell>
        </row>
        <row r="6818">
          <cell r="A6818" t="str">
            <v>M0428</v>
          </cell>
          <cell r="B6818" t="str">
            <v>Cordoalha nua tipo CP 190 RB - D = 15,2 mm</v>
          </cell>
          <cell r="C6818" t="str">
            <v>kg</v>
          </cell>
          <cell r="D6818">
            <v>10.1539</v>
          </cell>
        </row>
        <row r="6819">
          <cell r="A6819" t="str">
            <v>M0429</v>
          </cell>
          <cell r="B6819" t="str">
            <v>Perfil de alumínio tipo L421 para placa de sinalização - seção de 33 x 40 mm</v>
          </cell>
          <cell r="C6819" t="str">
            <v>m</v>
          </cell>
          <cell r="D6819">
            <v>14.8696</v>
          </cell>
        </row>
        <row r="6820">
          <cell r="A6820" t="str">
            <v>M0434</v>
          </cell>
          <cell r="B6820" t="str">
            <v>Tirante de barra de aço - tensão de escoamento = 950 MPa, tensão de ruptura = 1.050 MPa e D = 32 mm</v>
          </cell>
          <cell r="C6820" t="str">
            <v>m</v>
          </cell>
          <cell r="D6820">
            <v>263.08420000000001</v>
          </cell>
        </row>
        <row r="6821">
          <cell r="A6821" t="str">
            <v>M0442</v>
          </cell>
          <cell r="B6821" t="str">
            <v>Compensado plastificado - E = 10 mm</v>
          </cell>
          <cell r="C6821" t="str">
            <v>m²</v>
          </cell>
          <cell r="D6821">
            <v>43.372900000000001</v>
          </cell>
        </row>
        <row r="6822">
          <cell r="A6822" t="str">
            <v>M0443</v>
          </cell>
          <cell r="B6822" t="str">
            <v>Compensado plastificado - E = 12 mm</v>
          </cell>
          <cell r="C6822" t="str">
            <v>m²</v>
          </cell>
          <cell r="D6822">
            <v>51.536700000000003</v>
          </cell>
        </row>
        <row r="6823">
          <cell r="A6823" t="str">
            <v>M0444</v>
          </cell>
          <cell r="B6823" t="str">
            <v>Luva em aço para emenda tipo prensada - D = 12,5 mm</v>
          </cell>
          <cell r="C6823" t="str">
            <v>un</v>
          </cell>
          <cell r="D6823">
            <v>19.026499999999999</v>
          </cell>
        </row>
        <row r="6824">
          <cell r="A6824" t="str">
            <v>M0445</v>
          </cell>
          <cell r="B6824" t="str">
            <v>Luva em aço para emenda tipo prensada - D = 16,0 mm</v>
          </cell>
          <cell r="C6824" t="str">
            <v>un</v>
          </cell>
          <cell r="D6824">
            <v>27.015799999999999</v>
          </cell>
        </row>
        <row r="6825">
          <cell r="A6825" t="str">
            <v>M0446</v>
          </cell>
          <cell r="B6825" t="str">
            <v>Compensado resinado - E = 10 mm</v>
          </cell>
          <cell r="C6825" t="str">
            <v>m²</v>
          </cell>
          <cell r="D6825">
            <v>32.490699999999997</v>
          </cell>
        </row>
        <row r="6826">
          <cell r="A6826" t="str">
            <v>M0447</v>
          </cell>
          <cell r="B6826" t="str">
            <v>Compensado resinado - E = 12 mm</v>
          </cell>
          <cell r="C6826" t="str">
            <v>m²</v>
          </cell>
          <cell r="D6826">
            <v>34.312199999999997</v>
          </cell>
        </row>
        <row r="6827">
          <cell r="A6827" t="str">
            <v>M0448</v>
          </cell>
          <cell r="B6827" t="str">
            <v>Compensado resinado - E = 14 mm</v>
          </cell>
          <cell r="C6827" t="str">
            <v>m²</v>
          </cell>
          <cell r="D6827">
            <v>43.886200000000002</v>
          </cell>
        </row>
        <row r="6828">
          <cell r="A6828" t="str">
            <v>M0450</v>
          </cell>
          <cell r="B6828" t="str">
            <v>Compensado de virola - E = 6 mm</v>
          </cell>
          <cell r="C6828" t="str">
            <v>m²</v>
          </cell>
          <cell r="D6828">
            <v>38.9</v>
          </cell>
        </row>
        <row r="6829">
          <cell r="A6829" t="str">
            <v>M0451</v>
          </cell>
          <cell r="B6829" t="str">
            <v>Concreto usinado - fck = 20 MPa (comercial)</v>
          </cell>
          <cell r="C6829" t="str">
            <v>m³</v>
          </cell>
          <cell r="D6829" t="str">
            <v>-</v>
          </cell>
        </row>
        <row r="6830">
          <cell r="A6830" t="str">
            <v>M0452</v>
          </cell>
          <cell r="B6830" t="str">
            <v>Concreto usinado - fck = 25 MPa (comercial)</v>
          </cell>
          <cell r="C6830" t="str">
            <v>m³</v>
          </cell>
          <cell r="D6830" t="str">
            <v>-</v>
          </cell>
        </row>
        <row r="6831">
          <cell r="A6831" t="str">
            <v>M0453</v>
          </cell>
          <cell r="B6831" t="str">
            <v>Concreto usinado - fck = 30 MPa (comercial)</v>
          </cell>
          <cell r="C6831" t="str">
            <v>m³</v>
          </cell>
          <cell r="D6831" t="str">
            <v>-</v>
          </cell>
        </row>
        <row r="6832">
          <cell r="A6832" t="str">
            <v>M0454</v>
          </cell>
          <cell r="B6832" t="str">
            <v>Concreto usinado - fck = 35 MPa (comercial)</v>
          </cell>
          <cell r="C6832" t="str">
            <v>m³</v>
          </cell>
          <cell r="D6832" t="str">
            <v>-</v>
          </cell>
        </row>
        <row r="6833">
          <cell r="A6833" t="str">
            <v>M0459</v>
          </cell>
          <cell r="B6833" t="str">
            <v>Compensado plastificado - E = 14 mm</v>
          </cell>
          <cell r="C6833" t="str">
            <v>m²</v>
          </cell>
          <cell r="D6833">
            <v>58.798400000000001</v>
          </cell>
        </row>
        <row r="6834">
          <cell r="A6834" t="str">
            <v>M0467</v>
          </cell>
          <cell r="B6834" t="str">
            <v>Luva em aço para emenda tipo prensada - D = 20,0 mm</v>
          </cell>
          <cell r="C6834" t="str">
            <v>un</v>
          </cell>
          <cell r="D6834">
            <v>38.161000000000001</v>
          </cell>
        </row>
        <row r="6835">
          <cell r="A6835" t="str">
            <v>M0468</v>
          </cell>
          <cell r="B6835" t="str">
            <v>Luva em aço para emenda tipo prensada - D = 25,0 mm</v>
          </cell>
          <cell r="C6835" t="str">
            <v>un</v>
          </cell>
          <cell r="D6835">
            <v>66.046599999999998</v>
          </cell>
        </row>
        <row r="6836">
          <cell r="A6836" t="str">
            <v>M0469</v>
          </cell>
          <cell r="B6836" t="str">
            <v>Luva em aço para emenda tipo prensada - D = 32,0 mm</v>
          </cell>
          <cell r="C6836" t="str">
            <v>un</v>
          </cell>
          <cell r="D6836">
            <v>152.62610000000001</v>
          </cell>
        </row>
        <row r="6837">
          <cell r="A6837" t="str">
            <v>M0470</v>
          </cell>
          <cell r="B6837" t="str">
            <v>Luva em aço para emenda com rosca cônica - D = 12,5 mm</v>
          </cell>
          <cell r="C6837" t="str">
            <v>un</v>
          </cell>
          <cell r="D6837">
            <v>15.925700000000001</v>
          </cell>
        </row>
        <row r="6838">
          <cell r="A6838" t="str">
            <v>M0471</v>
          </cell>
          <cell r="B6838" t="str">
            <v>Luva em aço para emenda com rosca cônica - D = 16,0 mm</v>
          </cell>
          <cell r="C6838" t="str">
            <v>un</v>
          </cell>
          <cell r="D6838">
            <v>27.830500000000001</v>
          </cell>
        </row>
        <row r="6839">
          <cell r="A6839" t="str">
            <v>M0472</v>
          </cell>
          <cell r="B6839" t="str">
            <v>Luva em aço para emenda com rosca cônica - D = 20,0 mm</v>
          </cell>
          <cell r="C6839" t="str">
            <v>un</v>
          </cell>
          <cell r="D6839">
            <v>36.266300000000001</v>
          </cell>
        </row>
        <row r="6840">
          <cell r="A6840" t="str">
            <v>M0481</v>
          </cell>
          <cell r="B6840" t="str">
            <v>Luva em aço para emenda com rosca cônica - D = 25,0 mm</v>
          </cell>
          <cell r="C6840" t="str">
            <v>un</v>
          </cell>
          <cell r="D6840">
            <v>50.547499999999999</v>
          </cell>
        </row>
        <row r="6841">
          <cell r="A6841" t="str">
            <v>M0502</v>
          </cell>
          <cell r="B6841" t="str">
            <v>Luva em aço para emenda com rosca cônica - D = 32,0 mm</v>
          </cell>
          <cell r="C6841" t="str">
            <v>un</v>
          </cell>
          <cell r="D6841">
            <v>73.454099999999997</v>
          </cell>
        </row>
        <row r="6842">
          <cell r="A6842" t="str">
            <v>M0505</v>
          </cell>
          <cell r="B6842" t="str">
            <v>Broca de widia - D = 6,5 mm e C = 100 mm</v>
          </cell>
          <cell r="C6842" t="str">
            <v>un</v>
          </cell>
          <cell r="D6842">
            <v>4.0799000000000003</v>
          </cell>
        </row>
        <row r="6843">
          <cell r="A6843" t="str">
            <v>M0506</v>
          </cell>
          <cell r="B6843" t="str">
            <v>Broca de widia - D = 8 mm e C = 120 mm</v>
          </cell>
          <cell r="C6843" t="str">
            <v>un</v>
          </cell>
          <cell r="D6843">
            <v>7.4539999999999997</v>
          </cell>
        </row>
        <row r="6844">
          <cell r="A6844" t="str">
            <v>M0511</v>
          </cell>
          <cell r="B6844" t="str">
            <v>Abrasivo tipo granalha de aço</v>
          </cell>
          <cell r="C6844" t="str">
            <v>kg</v>
          </cell>
          <cell r="D6844">
            <v>11.9313</v>
          </cell>
        </row>
        <row r="6845">
          <cell r="A6845" t="str">
            <v>M0512</v>
          </cell>
          <cell r="B6845" t="str">
            <v>Bico venturi longo - D = 7,9 mm (5/16")</v>
          </cell>
          <cell r="C6845" t="str">
            <v>un</v>
          </cell>
          <cell r="D6845">
            <v>584.79520000000002</v>
          </cell>
        </row>
        <row r="6846">
          <cell r="A6846" t="str">
            <v>M0521</v>
          </cell>
          <cell r="B6846" t="str">
            <v>Laminado elastoplástico - E = 1,5 mm</v>
          </cell>
          <cell r="C6846" t="str">
            <v>m²</v>
          </cell>
          <cell r="D6846">
            <v>190.63849999999999</v>
          </cell>
        </row>
        <row r="6847">
          <cell r="A6847" t="str">
            <v>M0532</v>
          </cell>
          <cell r="B6847" t="str">
            <v>Escora tubular galvanizada regulável telescópica para tunnel liner - L = 2,42 a 4,00 m e capacidade de 1.750 a 625 kg</v>
          </cell>
          <cell r="C6847" t="str">
            <v>kg</v>
          </cell>
          <cell r="D6847">
            <v>19.412199999999999</v>
          </cell>
        </row>
        <row r="6848">
          <cell r="A6848" t="str">
            <v>M0533</v>
          </cell>
          <cell r="B6848" t="str">
            <v>Escora tubular galvanizada regulável - L = 3,00 a 4,50 m e capacidade de 2.100 a 750 kg</v>
          </cell>
          <cell r="C6848" t="str">
            <v>un</v>
          </cell>
          <cell r="D6848">
            <v>241.5127</v>
          </cell>
        </row>
        <row r="6849">
          <cell r="A6849" t="str">
            <v>M0534</v>
          </cell>
          <cell r="B6849" t="str">
            <v>Escora tubular galvanizada regulável - L = 2,00 a 3,10 m e capacidade de 3.200 a 1.500 kg</v>
          </cell>
          <cell r="C6849" t="str">
            <v>un</v>
          </cell>
          <cell r="D6849">
            <v>174.30959999999999</v>
          </cell>
        </row>
        <row r="6850">
          <cell r="A6850" t="str">
            <v>M0536</v>
          </cell>
          <cell r="B6850" t="str">
            <v>Quadro tubular contraventado com acessórios - C = 1,00 m, L = 1,00 m e H = 1,25 m</v>
          </cell>
          <cell r="C6850" t="str">
            <v>un</v>
          </cell>
          <cell r="D6850">
            <v>522.5616</v>
          </cell>
        </row>
        <row r="6851">
          <cell r="A6851" t="str">
            <v>M0537</v>
          </cell>
          <cell r="B6851" t="str">
            <v>Sapata ajustável para andaime - base quadrada de 15 x 15 cm</v>
          </cell>
          <cell r="C6851" t="str">
            <v>un</v>
          </cell>
          <cell r="D6851">
            <v>113.45189999999999</v>
          </cell>
        </row>
        <row r="6852">
          <cell r="A6852" t="str">
            <v>M0538</v>
          </cell>
          <cell r="B6852" t="str">
            <v>Escada metálica tipo marinheiro para andaime</v>
          </cell>
          <cell r="C6852" t="str">
            <v>m</v>
          </cell>
          <cell r="D6852">
            <v>176.55869999999999</v>
          </cell>
        </row>
        <row r="6853">
          <cell r="A6853" t="str">
            <v>M0539</v>
          </cell>
          <cell r="B6853" t="str">
            <v>Quadro tubular contraventado para andaime - H = 100 cm e L = 100 cm</v>
          </cell>
          <cell r="C6853" t="str">
            <v>un</v>
          </cell>
          <cell r="D6853">
            <v>225.3638</v>
          </cell>
        </row>
        <row r="6854">
          <cell r="A6854" t="str">
            <v>M0540</v>
          </cell>
          <cell r="B6854" t="str">
            <v>Quadro tubular contraventado para andaime - H = 100 cm e L = 150 cm</v>
          </cell>
          <cell r="C6854" t="str">
            <v>un</v>
          </cell>
          <cell r="D6854">
            <v>278.82530000000003</v>
          </cell>
        </row>
        <row r="6855">
          <cell r="A6855" t="str">
            <v>M0541</v>
          </cell>
          <cell r="B6855" t="str">
            <v>Quadro tubular contraventado para andaime - H = 100 cm e L = 200 cm</v>
          </cell>
          <cell r="C6855" t="str">
            <v>un</v>
          </cell>
          <cell r="D6855">
            <v>309.05079999999998</v>
          </cell>
        </row>
        <row r="6856">
          <cell r="A6856" t="str">
            <v>M0542</v>
          </cell>
          <cell r="B6856" t="str">
            <v>Diagonal tubular para andaime - C = 141 cm</v>
          </cell>
          <cell r="C6856" t="str">
            <v>un</v>
          </cell>
          <cell r="D6856">
            <v>89.395499999999998</v>
          </cell>
        </row>
        <row r="6857">
          <cell r="A6857" t="str">
            <v>M0543</v>
          </cell>
          <cell r="B6857" t="str">
            <v>Diagonal tubular para andaime - C = 212 cm</v>
          </cell>
          <cell r="C6857" t="str">
            <v>un</v>
          </cell>
          <cell r="D6857">
            <v>96.393100000000004</v>
          </cell>
        </row>
        <row r="6858">
          <cell r="A6858" t="str">
            <v>M0544</v>
          </cell>
          <cell r="B6858" t="str">
            <v>Diagonal tubular para andaime - C = 283 cm</v>
          </cell>
          <cell r="C6858" t="str">
            <v>un</v>
          </cell>
          <cell r="D6858">
            <v>109.4342</v>
          </cell>
        </row>
        <row r="6859">
          <cell r="A6859" t="str">
            <v>M0545</v>
          </cell>
          <cell r="B6859" t="str">
            <v>Plataforma metálica de piso para andaime - C = 100 e L = 33 cm</v>
          </cell>
          <cell r="C6859" t="str">
            <v>un</v>
          </cell>
          <cell r="D6859">
            <v>251.11109999999999</v>
          </cell>
        </row>
        <row r="6860">
          <cell r="A6860" t="str">
            <v>M0546</v>
          </cell>
          <cell r="B6860" t="str">
            <v>Plataforma metálica de piso para andaime - C = 150 e L = 37 cm</v>
          </cell>
          <cell r="C6860" t="str">
            <v>un</v>
          </cell>
          <cell r="D6860">
            <v>283.53789999999998</v>
          </cell>
        </row>
        <row r="6861">
          <cell r="A6861" t="str">
            <v>M0547</v>
          </cell>
          <cell r="B6861" t="str">
            <v>Plataforma metálica de piso para andaime - C = 200 e L = 33 cm</v>
          </cell>
          <cell r="C6861" t="str">
            <v>un</v>
          </cell>
          <cell r="D6861">
            <v>354.07499999999999</v>
          </cell>
        </row>
        <row r="6862">
          <cell r="A6862" t="str">
            <v>M0548</v>
          </cell>
          <cell r="B6862" t="str">
            <v>Quadro tubular tipo guarda-corpo para andaime - H = 120 cm e L = 100 cm</v>
          </cell>
          <cell r="C6862" t="str">
            <v>un</v>
          </cell>
          <cell r="D6862">
            <v>273.00940000000003</v>
          </cell>
        </row>
        <row r="6863">
          <cell r="A6863" t="str">
            <v>M0549</v>
          </cell>
          <cell r="B6863" t="str">
            <v>Quadro tubular tipo guarda-corpo com acessórios para andaime - H = 120 cm e L = 150 cm</v>
          </cell>
          <cell r="C6863" t="str">
            <v>un</v>
          </cell>
          <cell r="D6863">
            <v>338.93299999999999</v>
          </cell>
        </row>
        <row r="6864">
          <cell r="A6864" t="str">
            <v>M0550</v>
          </cell>
          <cell r="B6864" t="str">
            <v>Quadro tubular tipo guarda-corpo com acessórios para andaime - H = 120 cm e L = 200 cm</v>
          </cell>
          <cell r="C6864" t="str">
            <v>un</v>
          </cell>
          <cell r="D6864">
            <v>451.56470000000002</v>
          </cell>
        </row>
        <row r="6865">
          <cell r="A6865" t="str">
            <v>M0560</v>
          </cell>
          <cell r="B6865" t="str">
            <v>Desmoldante para fôrmas de madeira</v>
          </cell>
          <cell r="C6865" t="str">
            <v>l</v>
          </cell>
          <cell r="D6865">
            <v>13.3156</v>
          </cell>
        </row>
        <row r="6866">
          <cell r="A6866" t="str">
            <v>M0562</v>
          </cell>
          <cell r="B6866" t="str">
            <v>Abraçadeira giratória em aço galvanizado para escada multidirecional - D = 48 mm</v>
          </cell>
          <cell r="C6866" t="str">
            <v>un</v>
          </cell>
          <cell r="D6866">
            <v>74.596699999999998</v>
          </cell>
        </row>
        <row r="6867">
          <cell r="A6867" t="str">
            <v>M0563</v>
          </cell>
          <cell r="B6867" t="str">
            <v>Tubo em aço galvanizado para escada multidirecional - C = 100 cm</v>
          </cell>
          <cell r="C6867" t="str">
            <v>un</v>
          </cell>
          <cell r="D6867">
            <v>102.58799999999999</v>
          </cell>
        </row>
        <row r="6868">
          <cell r="A6868" t="str">
            <v>M0564</v>
          </cell>
          <cell r="B6868" t="str">
            <v>Peça base em aço galvanizado para escada multidirecional - C = 33 cm</v>
          </cell>
          <cell r="C6868" t="str">
            <v>un</v>
          </cell>
          <cell r="D6868">
            <v>135.98500000000001</v>
          </cell>
        </row>
        <row r="6869">
          <cell r="A6869" t="str">
            <v>M0565</v>
          </cell>
          <cell r="B6869" t="str">
            <v>Poste vertical em aço galvanizado para escada multidirecional - C = 100 cm</v>
          </cell>
          <cell r="C6869" t="str">
            <v>un</v>
          </cell>
          <cell r="D6869">
            <v>326.18130000000002</v>
          </cell>
        </row>
        <row r="6870">
          <cell r="A6870" t="str">
            <v>M0566</v>
          </cell>
          <cell r="B6870" t="str">
            <v>Poste vertical em aço galvanizado para escada multidirecional - C = 200 cm</v>
          </cell>
          <cell r="C6870" t="str">
            <v>un</v>
          </cell>
          <cell r="D6870">
            <v>448.71039999999999</v>
          </cell>
        </row>
        <row r="6871">
          <cell r="A6871" t="str">
            <v>M0567</v>
          </cell>
          <cell r="B6871" t="str">
            <v>Travessa em aço galvanizado para escada multidirecional - C = 75 cm</v>
          </cell>
          <cell r="C6871" t="str">
            <v>un</v>
          </cell>
          <cell r="D6871">
            <v>155.8766</v>
          </cell>
        </row>
        <row r="6872">
          <cell r="A6872" t="str">
            <v>M0568</v>
          </cell>
          <cell r="B6872" t="str">
            <v>Travessa em aço galvanizado para escada multidirecional - C = 150 cm</v>
          </cell>
          <cell r="C6872" t="str">
            <v>un</v>
          </cell>
          <cell r="D6872">
            <v>371.18400000000003</v>
          </cell>
        </row>
        <row r="6873">
          <cell r="A6873" t="str">
            <v>M0569</v>
          </cell>
          <cell r="B6873" t="str">
            <v>Travessa em aço galvanizado para escada multidirecional - C = 250 cm</v>
          </cell>
          <cell r="C6873" t="str">
            <v>un</v>
          </cell>
          <cell r="D6873">
            <v>489.86750000000001</v>
          </cell>
        </row>
        <row r="6874">
          <cell r="A6874" t="str">
            <v>M0570</v>
          </cell>
          <cell r="B6874" t="str">
            <v>Diagonal em aço galvanizado para escada multidirecional - C = 150 cm para módulos de H = 200 cm</v>
          </cell>
          <cell r="C6874" t="str">
            <v>un</v>
          </cell>
          <cell r="D6874">
            <v>332.37060000000002</v>
          </cell>
        </row>
        <row r="6875">
          <cell r="A6875" t="str">
            <v>M0571</v>
          </cell>
          <cell r="B6875" t="str">
            <v>Diagonal em aço galvanizado para escada multidirecional - C = 250 cm para módulos de H = 200 cm</v>
          </cell>
          <cell r="C6875" t="str">
            <v>un</v>
          </cell>
          <cell r="D6875">
            <v>373.22640000000001</v>
          </cell>
        </row>
        <row r="6876">
          <cell r="A6876" t="str">
            <v>M0572</v>
          </cell>
          <cell r="B6876" t="str">
            <v>Piso em aço galvanizado para escada multidirecional - L = 32 cm e C = 150 cm</v>
          </cell>
          <cell r="C6876" t="str">
            <v>un</v>
          </cell>
          <cell r="D6876">
            <v>571.86360000000002</v>
          </cell>
        </row>
        <row r="6877">
          <cell r="A6877" t="str">
            <v>M0573</v>
          </cell>
          <cell r="B6877" t="str">
            <v>Escada de alumínio para escada multidirecional - H = 200 cm e C = 250 cm</v>
          </cell>
          <cell r="C6877" t="str">
            <v>un</v>
          </cell>
          <cell r="D6877">
            <v>6094.3702999999996</v>
          </cell>
        </row>
        <row r="6878">
          <cell r="A6878" t="str">
            <v>M0574</v>
          </cell>
          <cell r="B6878" t="str">
            <v>Corrimão externo em alumínio para escada multidirecional - C = 250 cm</v>
          </cell>
          <cell r="C6878" t="str">
            <v>un</v>
          </cell>
          <cell r="D6878">
            <v>1007.9551</v>
          </cell>
        </row>
        <row r="6879">
          <cell r="A6879" t="str">
            <v>M0575</v>
          </cell>
          <cell r="B6879" t="str">
            <v>Corrimão interno em alumínio para escada multidirecional - C = 250 cm</v>
          </cell>
          <cell r="C6879" t="str">
            <v>un</v>
          </cell>
          <cell r="D6879">
            <v>1515.8173999999999</v>
          </cell>
        </row>
        <row r="6880">
          <cell r="A6880" t="str">
            <v>M0576</v>
          </cell>
          <cell r="B6880" t="str">
            <v>Conexão tubular em aço galvanizado com semiabraçadeira para travessas - C = 30 cm e D = 48,3 mm</v>
          </cell>
          <cell r="C6880" t="str">
            <v>un</v>
          </cell>
          <cell r="D6880">
            <v>293.26690000000002</v>
          </cell>
        </row>
        <row r="6881">
          <cell r="A6881" t="str">
            <v>M0601</v>
          </cell>
          <cell r="B6881" t="str">
            <v>Ponteiro para martelete - D = 32 mm e C = 1,00 m</v>
          </cell>
          <cell r="C6881" t="str">
            <v>un</v>
          </cell>
          <cell r="D6881">
            <v>754.63319999999999</v>
          </cell>
        </row>
        <row r="6882">
          <cell r="A6882" t="str">
            <v>M0602</v>
          </cell>
          <cell r="B6882" t="str">
            <v>Ponteiro para rompedor hidráulico de 1.700 kg</v>
          </cell>
          <cell r="C6882" t="str">
            <v>un</v>
          </cell>
          <cell r="D6882">
            <v>7153.3434999999999</v>
          </cell>
        </row>
        <row r="6883">
          <cell r="A6883" t="str">
            <v>M0603</v>
          </cell>
          <cell r="B6883" t="str">
            <v>Ponteiro para rompedor hidráulico de 520 kg</v>
          </cell>
          <cell r="C6883" t="str">
            <v>un</v>
          </cell>
          <cell r="D6883">
            <v>5850.8904000000002</v>
          </cell>
        </row>
        <row r="6884">
          <cell r="A6884" t="str">
            <v>M0614</v>
          </cell>
          <cell r="B6884" t="str">
            <v>Concreto usinado - fctM,k = 4,5 MPa (comercial)</v>
          </cell>
          <cell r="C6884" t="str">
            <v>m³</v>
          </cell>
          <cell r="D6884" t="str">
            <v>-</v>
          </cell>
        </row>
        <row r="6885">
          <cell r="A6885" t="str">
            <v>M0615</v>
          </cell>
          <cell r="B6885" t="str">
            <v>Aditivo incorporador de ar para concreto e argamassa</v>
          </cell>
          <cell r="C6885" t="str">
            <v>kg</v>
          </cell>
          <cell r="D6885">
            <v>7.4832999999999998</v>
          </cell>
        </row>
        <row r="6886">
          <cell r="A6886" t="str">
            <v>M0639</v>
          </cell>
          <cell r="B6886" t="str">
            <v>Bico para corte a plasma CNC - 130A</v>
          </cell>
          <cell r="C6886" t="str">
            <v>un</v>
          </cell>
          <cell r="D6886">
            <v>139.9042</v>
          </cell>
        </row>
        <row r="6887">
          <cell r="A6887" t="str">
            <v>M0640</v>
          </cell>
          <cell r="B6887" t="str">
            <v>Bocal para corte a plasma CNC - 130A</v>
          </cell>
          <cell r="C6887" t="str">
            <v>un</v>
          </cell>
          <cell r="D6887">
            <v>124.85</v>
          </cell>
        </row>
        <row r="6888">
          <cell r="A6888" t="str">
            <v>M0641</v>
          </cell>
          <cell r="B6888" t="str">
            <v>Capa do bico para corte a plasma CNC - 130A</v>
          </cell>
          <cell r="C6888" t="str">
            <v>un</v>
          </cell>
          <cell r="D6888">
            <v>1537</v>
          </cell>
        </row>
        <row r="6889">
          <cell r="A6889" t="str">
            <v>M0642</v>
          </cell>
          <cell r="B6889" t="str">
            <v>Capa do bocal para corte a plasma CNC - 130A</v>
          </cell>
          <cell r="C6889" t="str">
            <v>un</v>
          </cell>
          <cell r="D6889">
            <v>774.08</v>
          </cell>
        </row>
        <row r="6890">
          <cell r="A6890" t="str">
            <v>M0643</v>
          </cell>
          <cell r="B6890" t="str">
            <v>Distribuidor de gás para corte a plasma CNC - 130A</v>
          </cell>
          <cell r="C6890" t="str">
            <v>un</v>
          </cell>
          <cell r="D6890">
            <v>207.43</v>
          </cell>
        </row>
        <row r="6891">
          <cell r="A6891" t="str">
            <v>M0644</v>
          </cell>
          <cell r="B6891" t="str">
            <v>Eletrodo para corte a plasma CNC - 130A</v>
          </cell>
          <cell r="C6891" t="str">
            <v>un</v>
          </cell>
          <cell r="D6891">
            <v>125.04</v>
          </cell>
        </row>
        <row r="6892">
          <cell r="A6892" t="str">
            <v>M0645</v>
          </cell>
          <cell r="B6892" t="str">
            <v>Tubo de água para corte a plasma CNC - 130A</v>
          </cell>
          <cell r="C6892" t="str">
            <v>un</v>
          </cell>
          <cell r="D6892">
            <v>196.62</v>
          </cell>
        </row>
        <row r="6893">
          <cell r="A6893" t="str">
            <v>M0646</v>
          </cell>
          <cell r="B6893" t="str">
            <v>Estaca pré-moldada de concreto protendido com compressão admissível de 100 t</v>
          </cell>
          <cell r="C6893" t="str">
            <v>m</v>
          </cell>
          <cell r="D6893">
            <v>255.30770000000001</v>
          </cell>
        </row>
        <row r="6894">
          <cell r="A6894" t="str">
            <v>M0647</v>
          </cell>
          <cell r="B6894" t="str">
            <v>Estaca pré-moldada de concreto protendido com compressão admissível de 25 t</v>
          </cell>
          <cell r="C6894" t="str">
            <v>m</v>
          </cell>
          <cell r="D6894">
            <v>86.097300000000004</v>
          </cell>
        </row>
        <row r="6895">
          <cell r="A6895" t="str">
            <v>M0648</v>
          </cell>
          <cell r="B6895" t="str">
            <v>Estaca pré-moldada de concreto protendido com compressão admissível de 35 t</v>
          </cell>
          <cell r="C6895" t="str">
            <v>m</v>
          </cell>
          <cell r="D6895">
            <v>111.4264</v>
          </cell>
        </row>
        <row r="6896">
          <cell r="A6896" t="str">
            <v>M0649</v>
          </cell>
          <cell r="B6896" t="str">
            <v>Estaca pré-moldada de concreto protendido com compressão admissível de 60 t</v>
          </cell>
          <cell r="C6896" t="str">
            <v>m</v>
          </cell>
          <cell r="D6896">
            <v>124</v>
          </cell>
        </row>
        <row r="6897">
          <cell r="A6897" t="str">
            <v>M0650</v>
          </cell>
          <cell r="B6897" t="str">
            <v>Estaca pré-moldada de concreto protendido com compressão admissível de 75 t</v>
          </cell>
          <cell r="C6897" t="str">
            <v>m</v>
          </cell>
          <cell r="D6897">
            <v>178.8038</v>
          </cell>
        </row>
        <row r="6898">
          <cell r="A6898" t="str">
            <v>M0666</v>
          </cell>
          <cell r="B6898" t="str">
            <v>Martelo de fundo DTH - DN = 76 mm (3")</v>
          </cell>
          <cell r="C6898" t="str">
            <v>un</v>
          </cell>
          <cell r="D6898">
            <v>8641.6317999999992</v>
          </cell>
        </row>
        <row r="6899">
          <cell r="A6899" t="str">
            <v>M0667</v>
          </cell>
          <cell r="B6899" t="str">
            <v>Martelo de fundo DTH - DN = 127 mm (5")</v>
          </cell>
          <cell r="C6899" t="str">
            <v>un</v>
          </cell>
          <cell r="D6899">
            <v>12353.853300000001</v>
          </cell>
        </row>
        <row r="6900">
          <cell r="A6900" t="str">
            <v>M0668</v>
          </cell>
          <cell r="B6900" t="str">
            <v>Martelo de fundo DTH - DN = 152 mm (6")</v>
          </cell>
          <cell r="C6900" t="str">
            <v>un</v>
          </cell>
          <cell r="D6900">
            <v>18524.406999999999</v>
          </cell>
        </row>
        <row r="6901">
          <cell r="A6901" t="str">
            <v>M0669</v>
          </cell>
          <cell r="B6901" t="str">
            <v>Martelo de fundo DTH - DN = 203 mm (8")</v>
          </cell>
          <cell r="C6901" t="str">
            <v>un</v>
          </cell>
          <cell r="D6901">
            <v>30882.416399999998</v>
          </cell>
        </row>
        <row r="6902">
          <cell r="A6902" t="str">
            <v>M0673</v>
          </cell>
          <cell r="B6902" t="str">
            <v>Estaca pré-moldada de concreto armado centrifugado com compressão admissível de 55 t</v>
          </cell>
          <cell r="C6902" t="str">
            <v>m</v>
          </cell>
          <cell r="D6902">
            <v>187.0556</v>
          </cell>
        </row>
        <row r="6903">
          <cell r="A6903" t="str">
            <v>M0677</v>
          </cell>
          <cell r="B6903" t="str">
            <v>Estaca pré-moldada de concreto armado centrifugado com compressão admissível de 80 t</v>
          </cell>
          <cell r="C6903" t="str">
            <v>m</v>
          </cell>
          <cell r="D6903">
            <v>241.59979999999999</v>
          </cell>
        </row>
        <row r="6904">
          <cell r="A6904" t="str">
            <v>M0682</v>
          </cell>
          <cell r="B6904" t="str">
            <v>Aço em perfis ASTM A36</v>
          </cell>
          <cell r="C6904" t="str">
            <v>kg</v>
          </cell>
          <cell r="D6904">
            <v>9.6872000000000007</v>
          </cell>
        </row>
        <row r="6905">
          <cell r="A6905" t="str">
            <v>M0686</v>
          </cell>
          <cell r="B6905" t="str">
            <v>Estaca pré-moldada de concreto armado centrifugado com compressão admissível de 100 t</v>
          </cell>
          <cell r="C6905" t="str">
            <v>m</v>
          </cell>
          <cell r="D6905">
            <v>284.98590000000002</v>
          </cell>
        </row>
        <row r="6906">
          <cell r="A6906" t="str">
            <v>M0713</v>
          </cell>
          <cell r="B6906" t="str">
            <v>Cinta com cerdas de aço</v>
          </cell>
          <cell r="C6906" t="str">
            <v>un</v>
          </cell>
          <cell r="D6906">
            <v>352.62279999999998</v>
          </cell>
        </row>
        <row r="6907">
          <cell r="A6907" t="str">
            <v>M0714</v>
          </cell>
          <cell r="B6907" t="str">
            <v>Tinta de acabamento poliuretano acrílico alifático brilhante bicomponente</v>
          </cell>
          <cell r="C6907" t="str">
            <v>l</v>
          </cell>
          <cell r="D6907">
            <v>127.0545</v>
          </cell>
        </row>
        <row r="6908">
          <cell r="A6908" t="str">
            <v>M0715</v>
          </cell>
          <cell r="B6908" t="str">
            <v>Tinta selante epóxi vinílico bicomponente curada com poliamida</v>
          </cell>
          <cell r="C6908" t="str">
            <v>l</v>
          </cell>
          <cell r="D6908">
            <v>140.262</v>
          </cell>
        </row>
        <row r="6909">
          <cell r="A6909" t="str">
            <v>M0716</v>
          </cell>
          <cell r="B6909" t="str">
            <v>Tinta anti-incrustante livre de estanho</v>
          </cell>
          <cell r="C6909" t="str">
            <v>l</v>
          </cell>
          <cell r="D6909">
            <v>205.89580000000001</v>
          </cell>
        </row>
        <row r="6910">
          <cell r="A6910" t="str">
            <v>M0717</v>
          </cell>
          <cell r="B6910" t="str">
            <v>Tinta à base de resina epóxi bicomponente para fundo preparador de pintura</v>
          </cell>
          <cell r="C6910" t="str">
            <v>l</v>
          </cell>
          <cell r="D6910">
            <v>301.25880000000001</v>
          </cell>
        </row>
        <row r="6911">
          <cell r="A6911" t="str">
            <v>M0718</v>
          </cell>
          <cell r="B6911" t="str">
            <v>Tinta esmalte à base de resina epóxi bicomponente</v>
          </cell>
          <cell r="C6911" t="str">
            <v>l</v>
          </cell>
          <cell r="D6911">
            <v>60.080100000000002</v>
          </cell>
        </row>
        <row r="6912">
          <cell r="A6912" t="str">
            <v>M0719</v>
          </cell>
          <cell r="B6912" t="str">
            <v>Diluente epóxi</v>
          </cell>
          <cell r="C6912" t="str">
            <v>l</v>
          </cell>
          <cell r="D6912">
            <v>36.743099999999998</v>
          </cell>
        </row>
        <row r="6913">
          <cell r="A6913" t="str">
            <v>M0721</v>
          </cell>
          <cell r="B6913" t="str">
            <v>Tinta anticorrosiva zarcão para fundo preparador de pintura</v>
          </cell>
          <cell r="C6913" t="str">
            <v>l</v>
          </cell>
          <cell r="D6913">
            <v>40.928899999999999</v>
          </cell>
        </row>
        <row r="6914">
          <cell r="A6914" t="str">
            <v>M0722</v>
          </cell>
          <cell r="B6914" t="str">
            <v>Estaca pré-moldada de concreto armado centrifugado com compressão admissível de 125 t</v>
          </cell>
          <cell r="C6914" t="str">
            <v>m</v>
          </cell>
          <cell r="D6914">
            <v>329.86799999999999</v>
          </cell>
        </row>
        <row r="6915">
          <cell r="A6915" t="str">
            <v>M0729</v>
          </cell>
          <cell r="B6915" t="str">
            <v>Fixador de cal para pintura</v>
          </cell>
          <cell r="C6915" t="str">
            <v>l</v>
          </cell>
          <cell r="D6915">
            <v>4.0266999999999999</v>
          </cell>
        </row>
        <row r="6916">
          <cell r="A6916" t="str">
            <v>M0734</v>
          </cell>
          <cell r="B6916" t="str">
            <v>Estaca pré-moldada de concreto armado centrifugado com compressão admissível de 170 t</v>
          </cell>
          <cell r="C6916" t="str">
            <v>m</v>
          </cell>
          <cell r="D6916">
            <v>467.5222</v>
          </cell>
        </row>
        <row r="6917">
          <cell r="A6917" t="str">
            <v>M0741</v>
          </cell>
          <cell r="B6917" t="str">
            <v>Grama tipo batatais</v>
          </cell>
          <cell r="C6917" t="str">
            <v>m²</v>
          </cell>
          <cell r="D6917">
            <v>4.3728999999999996</v>
          </cell>
        </row>
        <row r="6918">
          <cell r="A6918" t="str">
            <v>M0745</v>
          </cell>
          <cell r="B6918" t="str">
            <v>Grampo em aço galvanizado para cerca - C = 25,4 mm e E = 3,76 mm (1" x 9 BWG)</v>
          </cell>
          <cell r="C6918" t="str">
            <v>kg</v>
          </cell>
          <cell r="D6918">
            <v>12.4274</v>
          </cell>
        </row>
        <row r="6919">
          <cell r="A6919" t="str">
            <v>M0755</v>
          </cell>
          <cell r="B6919" t="str">
            <v>Estaca pré-moldada de concreto armado centrifugado com compressão admissível de 230 t</v>
          </cell>
          <cell r="C6919" t="str">
            <v>m</v>
          </cell>
          <cell r="D6919">
            <v>655.21669999999995</v>
          </cell>
        </row>
        <row r="6920">
          <cell r="A6920" t="str">
            <v>M0756</v>
          </cell>
          <cell r="B6920" t="str">
            <v>Estaca pré-moldada de concreto armado centrifugado com compressão admissível de 300 t</v>
          </cell>
          <cell r="C6920" t="str">
            <v>m</v>
          </cell>
          <cell r="D6920">
            <v>784.02319999999997</v>
          </cell>
        </row>
        <row r="6921">
          <cell r="A6921" t="str">
            <v>M0767</v>
          </cell>
          <cell r="B6921" t="str">
            <v>Sinalizador a LED com bateria</v>
          </cell>
          <cell r="C6921" t="str">
            <v>un</v>
          </cell>
          <cell r="D6921">
            <v>217.3783</v>
          </cell>
        </row>
        <row r="6922">
          <cell r="A6922" t="str">
            <v>M0769</v>
          </cell>
          <cell r="B6922" t="str">
            <v>Lona plástica - E = 200 micra</v>
          </cell>
          <cell r="C6922" t="str">
            <v>m²</v>
          </cell>
          <cell r="D6922">
            <v>1.5296000000000001</v>
          </cell>
        </row>
        <row r="6923">
          <cell r="A6923" t="str">
            <v>M0771</v>
          </cell>
          <cell r="B6923" t="str">
            <v>Cavalete em polietileno zebrado com faixa refletiva</v>
          </cell>
          <cell r="C6923" t="str">
            <v>un</v>
          </cell>
          <cell r="D6923">
            <v>355</v>
          </cell>
        </row>
        <row r="6924">
          <cell r="A6924" t="str">
            <v>M0773</v>
          </cell>
          <cell r="B6924" t="str">
            <v>Perfil de alumínio tipo L463 para placa de sinalização - seção de 50 x 50 mm</v>
          </cell>
          <cell r="C6924" t="str">
            <v>m</v>
          </cell>
          <cell r="D6924">
            <v>54.567900000000002</v>
          </cell>
        </row>
        <row r="6925">
          <cell r="A6925" t="str">
            <v>M0783</v>
          </cell>
          <cell r="B6925" t="str">
            <v>Massa asfáltica comercial - capa de rolamento</v>
          </cell>
          <cell r="C6925" t="str">
            <v>t</v>
          </cell>
          <cell r="D6925" t="str">
            <v>-</v>
          </cell>
        </row>
        <row r="6926">
          <cell r="A6926" t="str">
            <v>M0784</v>
          </cell>
          <cell r="B6926" t="str">
            <v>Massa asfáltica comercial - binder</v>
          </cell>
          <cell r="C6926" t="str">
            <v>t</v>
          </cell>
          <cell r="D6926" t="str">
            <v>-</v>
          </cell>
        </row>
        <row r="6927">
          <cell r="A6927" t="str">
            <v>M0786</v>
          </cell>
          <cell r="B6927" t="str">
            <v>Placa de poliestireno expandido (EPS)</v>
          </cell>
          <cell r="C6927" t="str">
            <v>m³</v>
          </cell>
          <cell r="D6927">
            <v>374.16660000000002</v>
          </cell>
        </row>
        <row r="6928">
          <cell r="A6928" t="str">
            <v>M0787</v>
          </cell>
          <cell r="B6928" t="str">
            <v>Suporte em aço-carbono galvanizado tipo perfil C para placa de sinalização</v>
          </cell>
          <cell r="C6928" t="str">
            <v>kg</v>
          </cell>
          <cell r="D6928">
            <v>29.364799999999999</v>
          </cell>
        </row>
        <row r="6929">
          <cell r="A6929" t="str">
            <v>M0789</v>
          </cell>
          <cell r="B6929" t="str">
            <v>Conjunto para fixação de placas em aço galvanizado composto por barra chata, abraçadeira, parafusos, porcas e arruelas</v>
          </cell>
          <cell r="C6929" t="str">
            <v>kg</v>
          </cell>
          <cell r="D6929">
            <v>28.039300000000001</v>
          </cell>
        </row>
        <row r="6930">
          <cell r="A6930" t="str">
            <v>M0796</v>
          </cell>
          <cell r="B6930" t="str">
            <v>Semipórtico metálico para vão de 8,3 m e vento de 35 m/s</v>
          </cell>
          <cell r="C6930" t="str">
            <v>un</v>
          </cell>
          <cell r="D6930">
            <v>57536.1</v>
          </cell>
        </row>
        <row r="6931">
          <cell r="A6931" t="str">
            <v>M0798</v>
          </cell>
          <cell r="B6931" t="str">
            <v>Apoio de neoprene fretado</v>
          </cell>
          <cell r="C6931" t="str">
            <v>dm³</v>
          </cell>
          <cell r="D6931">
            <v>107.5063</v>
          </cell>
        </row>
        <row r="6932">
          <cell r="A6932" t="str">
            <v>M0804</v>
          </cell>
          <cell r="B6932" t="str">
            <v>Cabo de aço - D = 12,70 mm (1/2")</v>
          </cell>
          <cell r="C6932" t="str">
            <v>m</v>
          </cell>
          <cell r="D6932">
            <v>31.3932</v>
          </cell>
        </row>
        <row r="6933">
          <cell r="A6933" t="str">
            <v>M0805</v>
          </cell>
          <cell r="B6933" t="str">
            <v>Semipórtico duplo metálico para vão de 2 x 8,3 m e vento de 35 m/s</v>
          </cell>
          <cell r="C6933" t="str">
            <v>un</v>
          </cell>
          <cell r="D6933">
            <v>97236.008900000001</v>
          </cell>
        </row>
        <row r="6934">
          <cell r="A6934" t="str">
            <v>M0808</v>
          </cell>
          <cell r="B6934" t="str">
            <v>Brita 4</v>
          </cell>
          <cell r="C6934" t="str">
            <v>m³</v>
          </cell>
          <cell r="D6934">
            <v>139.11709999999999</v>
          </cell>
        </row>
        <row r="6935">
          <cell r="A6935" t="str">
            <v>M0809</v>
          </cell>
          <cell r="B6935" t="str">
            <v>Cabo de aço - D = 6,35 mm (1/4")</v>
          </cell>
          <cell r="C6935" t="str">
            <v>m</v>
          </cell>
          <cell r="D6935">
            <v>11.727600000000001</v>
          </cell>
        </row>
        <row r="6936">
          <cell r="A6936" t="str">
            <v>M0810</v>
          </cell>
          <cell r="B6936" t="str">
            <v>Cabo de aço - D = 52,00 mm (2")</v>
          </cell>
          <cell r="C6936" t="str">
            <v>m</v>
          </cell>
          <cell r="D6936">
            <v>760.62270000000001</v>
          </cell>
        </row>
        <row r="6937">
          <cell r="A6937" t="str">
            <v>M0812</v>
          </cell>
          <cell r="B6937" t="str">
            <v>Sapatilha em aço inox - D = 6,35 mm (1/4")</v>
          </cell>
          <cell r="C6937" t="str">
            <v>un</v>
          </cell>
          <cell r="D6937">
            <v>3.3801000000000001</v>
          </cell>
        </row>
        <row r="6938">
          <cell r="A6938" t="str">
            <v>M0818</v>
          </cell>
          <cell r="B6938" t="str">
            <v>Semipórtico metálico para vão de 8,3 m e vento de 40 m/s</v>
          </cell>
          <cell r="C6938" t="str">
            <v>un</v>
          </cell>
          <cell r="D6938">
            <v>64350.865299999998</v>
          </cell>
        </row>
        <row r="6939">
          <cell r="A6939" t="str">
            <v>M0824</v>
          </cell>
          <cell r="B6939" t="str">
            <v>Semipórtico duplo metálico para vão de 2 x 8,3 m e vento de 40 m/s</v>
          </cell>
          <cell r="C6939" t="str">
            <v>un</v>
          </cell>
          <cell r="D6939">
            <v>108040.0099</v>
          </cell>
        </row>
        <row r="6940">
          <cell r="A6940" t="str">
            <v>M0831</v>
          </cell>
          <cell r="B6940" t="str">
            <v>Pórtico metálico para vão de 15,9 m e vento de 40 m/s</v>
          </cell>
          <cell r="C6940" t="str">
            <v>un</v>
          </cell>
          <cell r="D6940">
            <v>108919.45170000001</v>
          </cell>
        </row>
        <row r="6941">
          <cell r="A6941" t="str">
            <v>M0848</v>
          </cell>
          <cell r="B6941" t="str">
            <v>Semipórtico metálico para vão de 8,3 m e vento de 45 m/s</v>
          </cell>
          <cell r="C6941" t="str">
            <v>un</v>
          </cell>
          <cell r="D6941">
            <v>70321.899999999994</v>
          </cell>
        </row>
        <row r="6942">
          <cell r="A6942" t="str">
            <v>M0849</v>
          </cell>
          <cell r="B6942" t="str">
            <v>Corda de sisal - D = 12,0 mm</v>
          </cell>
          <cell r="C6942" t="str">
            <v>m</v>
          </cell>
          <cell r="D6942">
            <v>2.4645000000000001</v>
          </cell>
        </row>
        <row r="6943">
          <cell r="A6943" t="str">
            <v>M0851</v>
          </cell>
          <cell r="B6943" t="str">
            <v>Grampo leve em aço-carbono para cabo de aço - D = 6,3 mm (1/4")</v>
          </cell>
          <cell r="C6943" t="str">
            <v>un</v>
          </cell>
          <cell r="D6943">
            <v>1.1236999999999999</v>
          </cell>
        </row>
        <row r="6944">
          <cell r="A6944" t="str">
            <v>M0852</v>
          </cell>
          <cell r="B6944" t="str">
            <v>Poste de concreto - carga nominal de 800 daN, H = 15 m e D = 520 mm</v>
          </cell>
          <cell r="C6944" t="str">
            <v>un</v>
          </cell>
          <cell r="D6944">
            <v>6833.5694000000003</v>
          </cell>
        </row>
        <row r="6945">
          <cell r="A6945" t="str">
            <v>M0858</v>
          </cell>
          <cell r="B6945" t="str">
            <v>Semipórtico duplo metálico para vão de 2 x 8,3 m e vento de 45 m/s</v>
          </cell>
          <cell r="C6945" t="str">
            <v>un</v>
          </cell>
          <cell r="D6945">
            <v>118844.01089999999</v>
          </cell>
        </row>
        <row r="6946">
          <cell r="A6946" t="str">
            <v>M0865</v>
          </cell>
          <cell r="B6946" t="str">
            <v>Pórtico metálico para vão de 15,9 m e vento de 45 m/s</v>
          </cell>
          <cell r="C6946" t="str">
            <v>un</v>
          </cell>
          <cell r="D6946">
            <v>118498.6</v>
          </cell>
        </row>
        <row r="6947">
          <cell r="A6947" t="str">
            <v>M0868</v>
          </cell>
          <cell r="B6947" t="str">
            <v>Lâmpada fluorescente compacta eletrônica - potência de 20 W</v>
          </cell>
          <cell r="C6947" t="str">
            <v>un</v>
          </cell>
          <cell r="D6947">
            <v>11.6</v>
          </cell>
        </row>
        <row r="6948">
          <cell r="A6948" t="str">
            <v>M0875</v>
          </cell>
          <cell r="B6948" t="str">
            <v>Manta asfáltica não-tecido em poliéster - E = 3 mm</v>
          </cell>
          <cell r="C6948" t="str">
            <v>m²</v>
          </cell>
          <cell r="D6948">
            <v>36.331299999999999</v>
          </cell>
        </row>
        <row r="6949">
          <cell r="A6949" t="str">
            <v>M0876</v>
          </cell>
          <cell r="B6949" t="str">
            <v>Manta asfáltica não-tecido em poliéster - E = 4 mm</v>
          </cell>
          <cell r="C6949" t="str">
            <v>m²</v>
          </cell>
          <cell r="D6949">
            <v>42.858800000000002</v>
          </cell>
        </row>
        <row r="6950">
          <cell r="A6950" t="str">
            <v>M0879</v>
          </cell>
          <cell r="B6950" t="str">
            <v>Lixa para ferro Nº 150</v>
          </cell>
          <cell r="C6950" t="str">
            <v>un</v>
          </cell>
          <cell r="D6950">
            <v>3.4609000000000001</v>
          </cell>
        </row>
        <row r="6951">
          <cell r="A6951" t="str">
            <v>M0942</v>
          </cell>
          <cell r="B6951" t="str">
            <v>Estaca prancha metálica</v>
          </cell>
          <cell r="C6951" t="str">
            <v>kg</v>
          </cell>
          <cell r="D6951">
            <v>15.898199999999999</v>
          </cell>
        </row>
        <row r="6952">
          <cell r="A6952" t="str">
            <v>M0945</v>
          </cell>
          <cell r="B6952" t="str">
            <v>Parafuso de cabeça sextavada em aço galvanizado com porca e arruela de pressão - D = 6,35 mm (1/4")</v>
          </cell>
          <cell r="C6952" t="str">
            <v>cj</v>
          </cell>
          <cell r="D6952">
            <v>0.65200000000000002</v>
          </cell>
        </row>
        <row r="6953">
          <cell r="A6953" t="str">
            <v>M0946</v>
          </cell>
          <cell r="B6953" t="str">
            <v>Aço em perfis ASTM A572 grau 50</v>
          </cell>
          <cell r="C6953" t="str">
            <v>kg</v>
          </cell>
          <cell r="D6953">
            <v>12.538</v>
          </cell>
        </row>
        <row r="6954">
          <cell r="A6954" t="str">
            <v>M0947</v>
          </cell>
          <cell r="B6954" t="str">
            <v>Parafuso de cabeça sextavada em aço galvanizado com porca e arruela de pressão - D = 9,525 mm (3/8")</v>
          </cell>
          <cell r="C6954" t="str">
            <v>cj</v>
          </cell>
          <cell r="D6954">
            <v>1.7047000000000001</v>
          </cell>
        </row>
        <row r="6955">
          <cell r="A6955" t="str">
            <v>M0948</v>
          </cell>
          <cell r="B6955" t="str">
            <v>Arruela lisa em aço ASTM F436 para parafuso - D = 12,7 mm</v>
          </cell>
          <cell r="C6955" t="str">
            <v>un</v>
          </cell>
          <cell r="D6955">
            <v>1.2459</v>
          </cell>
        </row>
        <row r="6956">
          <cell r="A6956" t="str">
            <v>M0949</v>
          </cell>
          <cell r="B6956" t="str">
            <v>Arruela lisa em aço ASTM F436 para parafuso - D = 16,0 mm</v>
          </cell>
          <cell r="C6956" t="str">
            <v>un</v>
          </cell>
          <cell r="D6956">
            <v>1.8170999999999999</v>
          </cell>
        </row>
        <row r="6957">
          <cell r="A6957" t="str">
            <v>M0950</v>
          </cell>
          <cell r="B6957" t="str">
            <v>Arruela lisa em aço ASTM F436 para parafuso - D = 20,0 mm</v>
          </cell>
          <cell r="C6957" t="str">
            <v>un</v>
          </cell>
          <cell r="D6957">
            <v>2.0840999999999998</v>
          </cell>
        </row>
        <row r="6958">
          <cell r="A6958" t="str">
            <v>M0951</v>
          </cell>
          <cell r="B6958" t="str">
            <v>Parafuso de cabeça sextavada em aço ASTM A325 de alta resistência com rosca parcial - D = 12,7 mm e C = 38,10 mm</v>
          </cell>
          <cell r="C6958" t="str">
            <v>un</v>
          </cell>
          <cell r="D6958">
            <v>3.0363000000000002</v>
          </cell>
        </row>
        <row r="6959">
          <cell r="A6959" t="str">
            <v>M0952</v>
          </cell>
          <cell r="B6959" t="str">
            <v>Parafuso de cabeça sextavada em aço ASTM A325 de alta resistência com rosca parcial - D = 12,7 mm e C = 44,45 mm</v>
          </cell>
          <cell r="C6959" t="str">
            <v>un</v>
          </cell>
          <cell r="D6959">
            <v>3.3706999999999998</v>
          </cell>
        </row>
        <row r="6960">
          <cell r="A6960" t="str">
            <v>M0953</v>
          </cell>
          <cell r="B6960" t="str">
            <v>Parafuso de cabeça sextavada em aço ASTM A325 de alta resistência com rosca parcial - D = 12,7 mm e C = 50,80 mm</v>
          </cell>
          <cell r="C6960" t="str">
            <v>un</v>
          </cell>
          <cell r="D6960">
            <v>3.5895000000000001</v>
          </cell>
        </row>
        <row r="6961">
          <cell r="A6961" t="str">
            <v>M0954</v>
          </cell>
          <cell r="B6961" t="str">
            <v>Parafuso de cabeça sextavada em aço ASTM A325 de alta resistência com rosca parcial - D = 12,7 mm e C = 57,15 mm</v>
          </cell>
          <cell r="C6961" t="str">
            <v>un</v>
          </cell>
          <cell r="D6961">
            <v>3.7429999999999999</v>
          </cell>
        </row>
        <row r="6962">
          <cell r="A6962" t="str">
            <v>M0955</v>
          </cell>
          <cell r="B6962" t="str">
            <v>Parafuso de cabeça sextavada em aço ASTM A325 de alta resistência com rosca parcial - D = 16 mm e C = 44,45 mm</v>
          </cell>
          <cell r="C6962" t="str">
            <v>un</v>
          </cell>
          <cell r="D6962">
            <v>5.4874000000000001</v>
          </cell>
        </row>
        <row r="6963">
          <cell r="A6963" t="str">
            <v>M0956</v>
          </cell>
          <cell r="B6963" t="str">
            <v>Parafuso de cabeça sextavada em aço ASTM A325 de alta resistência com rosca parcial - D = 16 mm e C = 50,80 mm</v>
          </cell>
          <cell r="C6963" t="str">
            <v>un</v>
          </cell>
          <cell r="D6963">
            <v>5.8532999999999999</v>
          </cell>
        </row>
        <row r="6964">
          <cell r="A6964" t="str">
            <v>M0957</v>
          </cell>
          <cell r="B6964" t="str">
            <v>Parafuso de cabeça sextavada em aço ASTM A325 de alta resistência com rosca parcial - D = 16 mm e C = 63,50 mm</v>
          </cell>
          <cell r="C6964" t="str">
            <v>un</v>
          </cell>
          <cell r="D6964">
            <v>7.5903999999999998</v>
          </cell>
        </row>
        <row r="6965">
          <cell r="A6965" t="str">
            <v>M0958</v>
          </cell>
          <cell r="B6965" t="str">
            <v>Parafuso de cabeça sextavada em aço ASTM A325 de alta resistência com rosca parcial - D = 20 mm e C = 50,80 mm</v>
          </cell>
          <cell r="C6965" t="str">
            <v>un</v>
          </cell>
          <cell r="D6965">
            <v>8.5754999999999999</v>
          </cell>
        </row>
        <row r="6966">
          <cell r="A6966" t="str">
            <v>M0959</v>
          </cell>
          <cell r="B6966" t="str">
            <v>Parafuso de cabeça sextavada em aço ASTM A325 de alta resistência com rosca parcial - D = 20 mm e C = 57,15 mm</v>
          </cell>
          <cell r="C6966" t="str">
            <v>un</v>
          </cell>
          <cell r="D6966">
            <v>9.3414999999999999</v>
          </cell>
        </row>
        <row r="6967">
          <cell r="A6967" t="str">
            <v>M0960</v>
          </cell>
          <cell r="B6967" t="str">
            <v>Parafuso de cabeça sextavada em aço ASTM A325 de alta resistência com rosca parcial - D = 20 mm e C = 63,50 mm</v>
          </cell>
          <cell r="C6967" t="str">
            <v>un</v>
          </cell>
          <cell r="D6967">
            <v>11.0313</v>
          </cell>
        </row>
        <row r="6968">
          <cell r="A6968" t="str">
            <v>M0961</v>
          </cell>
          <cell r="B6968" t="str">
            <v>Parafuso de cabeça sextavada em aço ASTM A325 de alta resistência com rosca parcial - D = 20 mm e C = 76,20 mm</v>
          </cell>
          <cell r="C6968" t="str">
            <v>un</v>
          </cell>
          <cell r="D6968">
            <v>11.526899999999999</v>
          </cell>
        </row>
        <row r="6969">
          <cell r="A6969" t="str">
            <v>M0962</v>
          </cell>
          <cell r="B6969" t="str">
            <v>Tubo em aço galvanizado - E = 2,00 mm e D = 50,80 mm (2")</v>
          </cell>
          <cell r="C6969" t="str">
            <v>m</v>
          </cell>
          <cell r="D6969">
            <v>26.101900000000001</v>
          </cell>
        </row>
        <row r="6970">
          <cell r="A6970" t="str">
            <v>M0963</v>
          </cell>
          <cell r="B6970" t="str">
            <v>Tubo em aço galvanizado - E = 3,00 mm e seção de 80 x 80 mm</v>
          </cell>
          <cell r="C6970" t="str">
            <v>m</v>
          </cell>
          <cell r="D6970">
            <v>63.048299999999998</v>
          </cell>
        </row>
        <row r="6971">
          <cell r="A6971" t="str">
            <v>M0964</v>
          </cell>
          <cell r="B6971" t="str">
            <v>Aço em perfis ASTM A572 grau 50 perfurado</v>
          </cell>
          <cell r="C6971" t="str">
            <v>kg</v>
          </cell>
          <cell r="D6971">
            <v>12.982100000000001</v>
          </cell>
        </row>
        <row r="6972">
          <cell r="A6972" t="str">
            <v>M0965</v>
          </cell>
          <cell r="B6972" t="str">
            <v>Pino conector de cisalhamento para laje steel deck - D = 19 mm e C = 80 mm</v>
          </cell>
          <cell r="C6972" t="str">
            <v>un</v>
          </cell>
          <cell r="D6972">
            <v>7.2774000000000001</v>
          </cell>
        </row>
        <row r="6973">
          <cell r="A6973" t="str">
            <v>M0966</v>
          </cell>
          <cell r="B6973" t="str">
            <v>Porca sextavada pesada em aço ASTM A194 grau 2H para parafuso - D = 12,7 mm</v>
          </cell>
          <cell r="C6973" t="str">
            <v>un</v>
          </cell>
          <cell r="D6973">
            <v>1.4579</v>
          </cell>
        </row>
        <row r="6974">
          <cell r="A6974" t="str">
            <v>M0967</v>
          </cell>
          <cell r="B6974" t="str">
            <v>Porca sextavada pesada em aço ASTM A194 grau 2H para parafuso - D = 16 mm</v>
          </cell>
          <cell r="C6974" t="str">
            <v>un</v>
          </cell>
          <cell r="D6974">
            <v>2.9298000000000002</v>
          </cell>
        </row>
        <row r="6975">
          <cell r="A6975" t="str">
            <v>M0968</v>
          </cell>
          <cell r="B6975" t="str">
            <v>Porca sextavada pesada em aço ASTM A194 grau 2H para parafuso - D = 20 mm</v>
          </cell>
          <cell r="C6975" t="str">
            <v>un</v>
          </cell>
          <cell r="D6975">
            <v>4.6783000000000001</v>
          </cell>
        </row>
        <row r="6976">
          <cell r="A6976" t="str">
            <v>M0969</v>
          </cell>
          <cell r="B6976" t="str">
            <v>Steel deck em aço galvanizado ASTM A653 grau 40</v>
          </cell>
          <cell r="C6976" t="str">
            <v>m²</v>
          </cell>
          <cell r="D6976">
            <v>185.0617</v>
          </cell>
        </row>
        <row r="6977">
          <cell r="A6977" t="str">
            <v>M0970</v>
          </cell>
          <cell r="B6977" t="str">
            <v>Chapa de aço ASTM A572 grau 50 cortada e perfurada</v>
          </cell>
          <cell r="C6977" t="str">
            <v>kg</v>
          </cell>
          <cell r="D6977">
            <v>18.283300000000001</v>
          </cell>
        </row>
        <row r="6978">
          <cell r="A6978" t="str">
            <v>M0971</v>
          </cell>
          <cell r="B6978" t="str">
            <v>Suporte em aço-carbono para corrimão de guarda-corpo metálico</v>
          </cell>
          <cell r="C6978" t="str">
            <v>un</v>
          </cell>
          <cell r="D6978">
            <v>23.27</v>
          </cell>
        </row>
        <row r="6979">
          <cell r="A6979" t="str">
            <v>M0972</v>
          </cell>
          <cell r="B6979" t="str">
            <v>Fluido de resfriamento para usinagem de metais</v>
          </cell>
          <cell r="C6979" t="str">
            <v>l</v>
          </cell>
          <cell r="D6979">
            <v>22.629200000000001</v>
          </cell>
        </row>
        <row r="6980">
          <cell r="A6980" t="str">
            <v>M0998</v>
          </cell>
          <cell r="B6980" t="str">
            <v>Madeira estrutural de eucalipto</v>
          </cell>
          <cell r="C6980" t="str">
            <v>m³</v>
          </cell>
          <cell r="D6980">
            <v>2361.8182000000002</v>
          </cell>
        </row>
        <row r="6981">
          <cell r="A6981" t="str">
            <v>M0999</v>
          </cell>
          <cell r="B6981" t="str">
            <v>Tela em aço CA 60 soldada nervurada</v>
          </cell>
          <cell r="C6981" t="str">
            <v>kg</v>
          </cell>
          <cell r="D6981">
            <v>9.0954999999999995</v>
          </cell>
        </row>
        <row r="6982">
          <cell r="A6982" t="str">
            <v>M1000</v>
          </cell>
          <cell r="B6982" t="str">
            <v>Tela em aço galvanizado para alambrado - E = 1,64 mm (BWG 16) e malha de 50 mm</v>
          </cell>
          <cell r="C6982" t="str">
            <v>m²</v>
          </cell>
          <cell r="D6982">
            <v>20.493600000000001</v>
          </cell>
        </row>
        <row r="6983">
          <cell r="A6983" t="str">
            <v>M1001</v>
          </cell>
          <cell r="B6983" t="str">
            <v>Tela em aço galvanizado para passarelas rodoviárias - E = 2,75 mm e malha de 50 mm</v>
          </cell>
          <cell r="C6983" t="str">
            <v>m²</v>
          </cell>
          <cell r="D6983">
            <v>65.601799999999997</v>
          </cell>
        </row>
        <row r="6984">
          <cell r="A6984" t="str">
            <v>M1010</v>
          </cell>
          <cell r="B6984" t="str">
            <v>Manta de PVC reforçada com tela de poliéster - E = 1,2 mm</v>
          </cell>
          <cell r="C6984" t="str">
            <v>m²</v>
          </cell>
          <cell r="D6984">
            <v>126.69280000000001</v>
          </cell>
        </row>
        <row r="6985">
          <cell r="A6985" t="str">
            <v>M1011</v>
          </cell>
          <cell r="B6985" t="str">
            <v>Manta de PVC reforçada com tela de poliéster - E = 1,5 mm</v>
          </cell>
          <cell r="C6985" t="str">
            <v>m²</v>
          </cell>
          <cell r="D6985">
            <v>153.6071</v>
          </cell>
        </row>
        <row r="6986">
          <cell r="A6986" t="str">
            <v>M1022</v>
          </cell>
          <cell r="B6986" t="str">
            <v>Massa para vidro</v>
          </cell>
          <cell r="C6986" t="str">
            <v>kg</v>
          </cell>
          <cell r="D6986">
            <v>4.3667999999999996</v>
          </cell>
        </row>
        <row r="6987">
          <cell r="A6987" t="str">
            <v>M1066</v>
          </cell>
          <cell r="B6987" t="str">
            <v>Cera de proteção para ancoragem de estais</v>
          </cell>
          <cell r="C6987" t="str">
            <v>kg</v>
          </cell>
          <cell r="D6987">
            <v>29.866099999999999</v>
          </cell>
        </row>
        <row r="6988">
          <cell r="A6988" t="str">
            <v>M1078</v>
          </cell>
          <cell r="B6988" t="str">
            <v>Parafuso de cabeça sextavada em aço inox - D = 12,7 mm (1/2") e C = 127,0 mm (5")</v>
          </cell>
          <cell r="C6988" t="str">
            <v>un</v>
          </cell>
          <cell r="D6988">
            <v>6.2792000000000003</v>
          </cell>
        </row>
        <row r="6989">
          <cell r="A6989" t="str">
            <v>M1079</v>
          </cell>
          <cell r="B6989" t="str">
            <v>Parafuso de cabeça sextavada em aço galvanizado tipo autoatarrachante com arruela de vedação - D = 6,3 mm e C = 19 mm</v>
          </cell>
          <cell r="C6989" t="str">
            <v>un</v>
          </cell>
          <cell r="D6989">
            <v>0.54549999999999998</v>
          </cell>
        </row>
        <row r="6990">
          <cell r="A6990" t="str">
            <v>M1097</v>
          </cell>
          <cell r="B6990" t="str">
            <v>Pedra de mão ou rachão</v>
          </cell>
          <cell r="C6990" t="str">
            <v>m³</v>
          </cell>
          <cell r="D6990">
            <v>135.7525</v>
          </cell>
        </row>
        <row r="6991">
          <cell r="A6991" t="str">
            <v>M1103</v>
          </cell>
          <cell r="B6991" t="str">
            <v>Pedrisco</v>
          </cell>
          <cell r="C6991" t="str">
            <v>m³</v>
          </cell>
          <cell r="D6991">
            <v>171.0247</v>
          </cell>
        </row>
        <row r="6992">
          <cell r="A6992" t="str">
            <v>M1118</v>
          </cell>
          <cell r="B6992" t="str">
            <v>Cruzeta de madeira para poste - H = 240 cm</v>
          </cell>
          <cell r="C6992" t="str">
            <v>un</v>
          </cell>
          <cell r="D6992">
            <v>167.5898</v>
          </cell>
        </row>
        <row r="6993">
          <cell r="A6993" t="str">
            <v>M1129</v>
          </cell>
          <cell r="B6993" t="str">
            <v>Junta de dilatação em perfil extrudado de borracha vulcanizada</v>
          </cell>
          <cell r="C6993" t="str">
            <v>m</v>
          </cell>
          <cell r="D6993" t="str">
            <v>-</v>
          </cell>
        </row>
        <row r="6994">
          <cell r="A6994" t="str">
            <v>M1130</v>
          </cell>
          <cell r="B6994" t="str">
            <v>Selante elástico à base de poliuretano</v>
          </cell>
          <cell r="C6994" t="str">
            <v>kg</v>
          </cell>
          <cell r="D6994">
            <v>100.1469</v>
          </cell>
        </row>
        <row r="6995">
          <cell r="A6995" t="str">
            <v>M1131</v>
          </cell>
          <cell r="B6995" t="str">
            <v>Cordão de polietileno expandido de baixa densidade - D = 15,0 mm</v>
          </cell>
          <cell r="C6995" t="str">
            <v>m</v>
          </cell>
          <cell r="D6995">
            <v>0.70069999999999999</v>
          </cell>
        </row>
        <row r="6996">
          <cell r="A6996" t="str">
            <v>M1132</v>
          </cell>
          <cell r="B6996" t="str">
            <v>Junta de dilatação em elastômero e perfil VV - L = 20 mm e H = 40 mm</v>
          </cell>
          <cell r="C6996" t="str">
            <v>m</v>
          </cell>
          <cell r="D6996">
            <v>162.02500000000001</v>
          </cell>
        </row>
        <row r="6997">
          <cell r="A6997" t="str">
            <v>M1134</v>
          </cell>
          <cell r="B6997" t="str">
            <v>Junta de dilatação em elastômero e perfil VV - L = 25 mm e H = 50 mm</v>
          </cell>
          <cell r="C6997" t="str">
            <v>m</v>
          </cell>
          <cell r="D6997">
            <v>192.79349999999999</v>
          </cell>
        </row>
        <row r="6998">
          <cell r="A6998" t="str">
            <v>M1135</v>
          </cell>
          <cell r="B6998" t="str">
            <v>Pó de pedra</v>
          </cell>
          <cell r="C6998" t="str">
            <v>m³</v>
          </cell>
          <cell r="D6998">
            <v>106.3892</v>
          </cell>
        </row>
        <row r="6999">
          <cell r="A6999" t="str">
            <v>M1136</v>
          </cell>
          <cell r="B6999" t="str">
            <v>Cordão de polietileno expandido de baixa densidade - D = 10,0 mm</v>
          </cell>
          <cell r="C6999" t="str">
            <v>m</v>
          </cell>
          <cell r="D6999">
            <v>0.20660000000000001</v>
          </cell>
        </row>
        <row r="7000">
          <cell r="A7000" t="str">
            <v>M1142</v>
          </cell>
          <cell r="B7000" t="str">
            <v>Junta de dilatação em elastômero e perfil VV - L = 35 mm e H = 60 mm</v>
          </cell>
          <cell r="C7000" t="str">
            <v>m</v>
          </cell>
          <cell r="D7000">
            <v>268.79939999999999</v>
          </cell>
        </row>
        <row r="7001">
          <cell r="A7001" t="str">
            <v>M1150</v>
          </cell>
          <cell r="B7001" t="str">
            <v>Adesivo estrutural à base de resina epóxi bicomponente tipo ADE-52 ou similar</v>
          </cell>
          <cell r="C7001" t="str">
            <v>kg</v>
          </cell>
          <cell r="D7001">
            <v>127.67319999999999</v>
          </cell>
        </row>
        <row r="7002">
          <cell r="A7002" t="str">
            <v>M1151</v>
          </cell>
          <cell r="B7002" t="str">
            <v>Junta de dilatação em elastômero e perfil VV - L = 40 mm e H = 70 mm</v>
          </cell>
          <cell r="C7002" t="str">
            <v>m</v>
          </cell>
          <cell r="D7002">
            <v>384.46910000000003</v>
          </cell>
        </row>
        <row r="7003">
          <cell r="A7003" t="str">
            <v>M1152</v>
          </cell>
          <cell r="B7003" t="str">
            <v>Junta de dilatação em elastômero e perfil VV - L = 50 mm e H = 80 mm</v>
          </cell>
          <cell r="C7003" t="str">
            <v>m</v>
          </cell>
          <cell r="D7003">
            <v>393.75310000000002</v>
          </cell>
        </row>
        <row r="7004">
          <cell r="A7004" t="str">
            <v>M1176</v>
          </cell>
          <cell r="B7004" t="str">
            <v>Arame liso em aço galvanizado - D = 1,65 mm (16 BWG)</v>
          </cell>
          <cell r="C7004" t="str">
            <v>kg</v>
          </cell>
          <cell r="D7004">
            <v>18.183700000000002</v>
          </cell>
        </row>
        <row r="7005">
          <cell r="A7005" t="str">
            <v>M1205</v>
          </cell>
          <cell r="B7005" t="str">
            <v>Prego de ferro</v>
          </cell>
          <cell r="C7005" t="str">
            <v>kg</v>
          </cell>
          <cell r="D7005">
            <v>17.45</v>
          </cell>
        </row>
        <row r="7006">
          <cell r="A7006" t="str">
            <v>M1210</v>
          </cell>
          <cell r="B7006" t="str">
            <v>Pórtico metálico para vão de 15,9 m e vento de 35 m/s</v>
          </cell>
          <cell r="C7006" t="str">
            <v>un</v>
          </cell>
          <cell r="D7006">
            <v>96953.4</v>
          </cell>
        </row>
        <row r="7007">
          <cell r="A7007" t="str">
            <v>M1218</v>
          </cell>
          <cell r="B7007" t="str">
            <v>Projetor externo em alumínio fundido para lâmpada de até 2.000 W</v>
          </cell>
          <cell r="C7007" t="str">
            <v>un</v>
          </cell>
          <cell r="D7007">
            <v>495.92309999999998</v>
          </cell>
        </row>
        <row r="7008">
          <cell r="A7008" t="str">
            <v>M1242</v>
          </cell>
          <cell r="B7008" t="str">
            <v>Coroa diamantada - D = 15,87 mm (5/8")</v>
          </cell>
          <cell r="C7008" t="str">
            <v>un</v>
          </cell>
          <cell r="D7008">
            <v>283.72789999999998</v>
          </cell>
        </row>
        <row r="7009">
          <cell r="A7009" t="str">
            <v>M1243</v>
          </cell>
          <cell r="B7009" t="str">
            <v>Coroa diamantada - D = 19,50 mm (3/4")</v>
          </cell>
          <cell r="C7009" t="str">
            <v>un</v>
          </cell>
          <cell r="D7009">
            <v>288.40469999999999</v>
          </cell>
        </row>
        <row r="7010">
          <cell r="A7010" t="str">
            <v>M1244</v>
          </cell>
          <cell r="B7010" t="str">
            <v>Coroa diamantada - D = 25,40 mm (1")</v>
          </cell>
          <cell r="C7010" t="str">
            <v>un</v>
          </cell>
          <cell r="D7010">
            <v>336.14080000000001</v>
          </cell>
        </row>
        <row r="7011">
          <cell r="A7011" t="str">
            <v>M1245</v>
          </cell>
          <cell r="B7011" t="str">
            <v>Barra em aço SAE 1010/1020 roscada - D = 9,5 mm (3/8")</v>
          </cell>
          <cell r="C7011" t="str">
            <v>m</v>
          </cell>
          <cell r="D7011">
            <v>11.6594</v>
          </cell>
        </row>
        <row r="7012">
          <cell r="A7012" t="str">
            <v>M1300</v>
          </cell>
          <cell r="B7012" t="str">
            <v>Roller bit - Tooth cutter - série 8 - D = 700 mm</v>
          </cell>
          <cell r="C7012" t="str">
            <v>un</v>
          </cell>
          <cell r="D7012">
            <v>228825.6691</v>
          </cell>
        </row>
        <row r="7013">
          <cell r="A7013" t="str">
            <v>M1301</v>
          </cell>
          <cell r="B7013" t="str">
            <v>Roller bit - Tooth cutter - série 8 - D = 800 mm</v>
          </cell>
          <cell r="C7013" t="str">
            <v>un</v>
          </cell>
          <cell r="D7013">
            <v>245908.66279999999</v>
          </cell>
        </row>
        <row r="7014">
          <cell r="A7014" t="str">
            <v>M1302</v>
          </cell>
          <cell r="B7014" t="str">
            <v>Roller bit - Tooth cutter - série 8 - D = 900 mm</v>
          </cell>
          <cell r="C7014" t="str">
            <v>un</v>
          </cell>
          <cell r="D7014">
            <v>263046.04460000002</v>
          </cell>
        </row>
        <row r="7015">
          <cell r="A7015" t="str">
            <v>M1303</v>
          </cell>
          <cell r="B7015" t="str">
            <v>Roller bit - Tooth cutter - série 8 - D = 1.000 mm</v>
          </cell>
          <cell r="C7015" t="str">
            <v>un</v>
          </cell>
          <cell r="D7015">
            <v>293290.56160000002</v>
          </cell>
        </row>
        <row r="7016">
          <cell r="A7016" t="str">
            <v>M1304</v>
          </cell>
          <cell r="B7016" t="str">
            <v>Roller bit - Tooth cutter - série 8 - D = 1.100 mm</v>
          </cell>
          <cell r="C7016" t="str">
            <v>un</v>
          </cell>
          <cell r="D7016">
            <v>324561.00559999997</v>
          </cell>
        </row>
        <row r="7017">
          <cell r="A7017" t="str">
            <v>M1305</v>
          </cell>
          <cell r="B7017" t="str">
            <v>Roller bit - Tooth cutter - série 8 - D = 1.200 mm</v>
          </cell>
          <cell r="C7017" t="str">
            <v>un</v>
          </cell>
          <cell r="D7017">
            <v>329520.533</v>
          </cell>
        </row>
        <row r="7018">
          <cell r="A7018" t="str">
            <v>M1306</v>
          </cell>
          <cell r="B7018" t="str">
            <v>Roller bit - Tooth cutter - série 8 - D = 1.300 mm</v>
          </cell>
          <cell r="C7018" t="str">
            <v>un</v>
          </cell>
          <cell r="D7018">
            <v>424038.2941</v>
          </cell>
        </row>
        <row r="7019">
          <cell r="A7019" t="str">
            <v>M1307</v>
          </cell>
          <cell r="B7019" t="str">
            <v>Roller bit - Tooth cutter - série 13 - D = 1.400 mm</v>
          </cell>
          <cell r="C7019" t="str">
            <v>un</v>
          </cell>
          <cell r="D7019">
            <v>430881.67910000001</v>
          </cell>
        </row>
        <row r="7020">
          <cell r="A7020" t="str">
            <v>M1308</v>
          </cell>
          <cell r="B7020" t="str">
            <v>Roller bit - Tooth cutter - série 13 - D = 1.500 mm</v>
          </cell>
          <cell r="C7020" t="str">
            <v>un</v>
          </cell>
          <cell r="D7020">
            <v>482900.89429999999</v>
          </cell>
        </row>
        <row r="7021">
          <cell r="A7021" t="str">
            <v>M1309</v>
          </cell>
          <cell r="B7021" t="str">
            <v>Roller bit - Tooth cutter - série 13 - D = 1.600 mm</v>
          </cell>
          <cell r="C7021" t="str">
            <v>un</v>
          </cell>
          <cell r="D7021">
            <v>529097.48010000004</v>
          </cell>
        </row>
        <row r="7022">
          <cell r="A7022" t="str">
            <v>M1310</v>
          </cell>
          <cell r="B7022" t="str">
            <v>Roller bit - Tooth cutter - série 13 - D = 1.700 mm</v>
          </cell>
          <cell r="C7022" t="str">
            <v>un</v>
          </cell>
          <cell r="D7022">
            <v>543125.3774</v>
          </cell>
        </row>
        <row r="7023">
          <cell r="A7023" t="str">
            <v>M1311</v>
          </cell>
          <cell r="B7023" t="str">
            <v>Roller bit - Tooth cutter - série 13 - D = 1.800 mm</v>
          </cell>
          <cell r="C7023" t="str">
            <v>un</v>
          </cell>
          <cell r="D7023">
            <v>587866.4473</v>
          </cell>
        </row>
        <row r="7024">
          <cell r="A7024" t="str">
            <v>M1312</v>
          </cell>
          <cell r="B7024" t="str">
            <v>Roller bit - Tooth cutter - cantilever - D = 600 mm</v>
          </cell>
          <cell r="C7024" t="str">
            <v>un</v>
          </cell>
          <cell r="D7024">
            <v>195145.2648</v>
          </cell>
        </row>
        <row r="7025">
          <cell r="A7025" t="str">
            <v>M1313</v>
          </cell>
          <cell r="B7025" t="str">
            <v>Roller bit - TCI button cutter - cantilever - D = 600 mm</v>
          </cell>
          <cell r="C7025" t="str">
            <v>un</v>
          </cell>
          <cell r="D7025">
            <v>200266.7126</v>
          </cell>
        </row>
        <row r="7026">
          <cell r="A7026" t="str">
            <v>M1314</v>
          </cell>
          <cell r="B7026" t="str">
            <v>Roller bit - TCI button cutter - série 8 - D = 700 mm</v>
          </cell>
          <cell r="C7026" t="str">
            <v>un</v>
          </cell>
          <cell r="D7026">
            <v>215522.3921</v>
          </cell>
        </row>
        <row r="7027">
          <cell r="A7027" t="str">
            <v>M1315</v>
          </cell>
          <cell r="B7027" t="str">
            <v>Roller bit - TCI button cutter - série 8 - D = 800 mm</v>
          </cell>
          <cell r="C7027" t="str">
            <v>un</v>
          </cell>
          <cell r="D7027">
            <v>230777.19279999999</v>
          </cell>
        </row>
        <row r="7028">
          <cell r="A7028" t="str">
            <v>M1316</v>
          </cell>
          <cell r="B7028" t="str">
            <v>Roller bit - TCI button cutter - série 8 - D = 900 mm</v>
          </cell>
          <cell r="C7028" t="str">
            <v>un</v>
          </cell>
          <cell r="D7028">
            <v>246037.64439999999</v>
          </cell>
        </row>
        <row r="7029">
          <cell r="A7029" t="str">
            <v>M1317</v>
          </cell>
          <cell r="B7029" t="str">
            <v>Roller bit - TCI button cutter - série 8 - D = 1.000 mm</v>
          </cell>
          <cell r="C7029" t="str">
            <v>un</v>
          </cell>
          <cell r="D7029">
            <v>272645.46370000002</v>
          </cell>
        </row>
        <row r="7030">
          <cell r="A7030" t="str">
            <v>M1318</v>
          </cell>
          <cell r="B7030" t="str">
            <v>Roller bit - TCI button cutter - série 8 - D = 1.100 mm</v>
          </cell>
          <cell r="C7030" t="str">
            <v>un</v>
          </cell>
          <cell r="D7030">
            <v>300261.4694</v>
          </cell>
        </row>
        <row r="7031">
          <cell r="A7031" t="str">
            <v>M1319</v>
          </cell>
          <cell r="B7031" t="str">
            <v>Roller bit - TCI button cutter - série 8 - D = 1.200 mm</v>
          </cell>
          <cell r="C7031" t="str">
            <v>un</v>
          </cell>
          <cell r="D7031">
            <v>305136.52179999999</v>
          </cell>
        </row>
        <row r="7032">
          <cell r="A7032" t="str">
            <v>M1320</v>
          </cell>
          <cell r="B7032" t="str">
            <v>Roller bit - TCI button cutter - série 8 - D = 1.300 mm</v>
          </cell>
          <cell r="C7032" t="str">
            <v>un</v>
          </cell>
          <cell r="D7032">
            <v>327328.36080000002</v>
          </cell>
        </row>
        <row r="7033">
          <cell r="A7033" t="str">
            <v>M1321</v>
          </cell>
          <cell r="B7033" t="str">
            <v>Roller bit - TCI button cutter - série 13 - D = 1.400 mm</v>
          </cell>
          <cell r="C7033" t="str">
            <v>un</v>
          </cell>
          <cell r="D7033">
            <v>334053.48060000001</v>
          </cell>
        </row>
        <row r="7034">
          <cell r="A7034" t="str">
            <v>M1322</v>
          </cell>
          <cell r="B7034" t="str">
            <v>Roller bit - TCI button cutter - série 13 - D = 1.500 mm</v>
          </cell>
          <cell r="C7034" t="str">
            <v>un</v>
          </cell>
          <cell r="D7034">
            <v>356198.63900000002</v>
          </cell>
        </row>
        <row r="7035">
          <cell r="A7035" t="str">
            <v>M1323</v>
          </cell>
          <cell r="B7035" t="str">
            <v>Roller bit - TCI button cutter - série 13 - D = 1.600 mm</v>
          </cell>
          <cell r="C7035" t="str">
            <v>un</v>
          </cell>
          <cell r="D7035">
            <v>408205.12479999999</v>
          </cell>
        </row>
        <row r="7036">
          <cell r="A7036" t="str">
            <v>M1324</v>
          </cell>
          <cell r="B7036" t="str">
            <v>Roller bit - TCI button cutter - série 13 - D = 1.700 mm</v>
          </cell>
          <cell r="C7036" t="str">
            <v>un</v>
          </cell>
          <cell r="D7036">
            <v>421992.2671</v>
          </cell>
        </row>
        <row r="7037">
          <cell r="A7037" t="str">
            <v>M1325</v>
          </cell>
          <cell r="B7037" t="str">
            <v>Roller bit - TCI button cutter - série 13 - D = 1.800 mm</v>
          </cell>
          <cell r="C7037" t="str">
            <v>un</v>
          </cell>
          <cell r="D7037">
            <v>454800.81020000001</v>
          </cell>
        </row>
        <row r="7038">
          <cell r="A7038" t="str">
            <v>M1328</v>
          </cell>
          <cell r="B7038" t="str">
            <v>Ripa de madeira - E = 4,0 cm e L = 1,5 cm</v>
          </cell>
          <cell r="C7038" t="str">
            <v>m</v>
          </cell>
          <cell r="D7038">
            <v>1.2572000000000001</v>
          </cell>
        </row>
        <row r="7039">
          <cell r="A7039" t="str">
            <v>M1337</v>
          </cell>
          <cell r="B7039" t="str">
            <v>Série de brocas integrais S11</v>
          </cell>
          <cell r="C7039" t="str">
            <v>un</v>
          </cell>
          <cell r="D7039">
            <v>797.84739999999999</v>
          </cell>
        </row>
        <row r="7040">
          <cell r="A7040" t="str">
            <v>M1341</v>
          </cell>
          <cell r="B7040" t="str">
            <v>Parafuso de cabeça sextavada em aço galvanizado - D = 15,875 mm (5/8") e C = 101,600 mm (4")</v>
          </cell>
          <cell r="C7040" t="str">
            <v>un</v>
          </cell>
          <cell r="D7040">
            <v>5.8605</v>
          </cell>
        </row>
        <row r="7041">
          <cell r="A7041" t="str">
            <v>M1350</v>
          </cell>
          <cell r="B7041" t="str">
            <v>Muda de árvore ornamental com altura de 2,00 a 3,00 m</v>
          </cell>
          <cell r="C7041" t="str">
            <v>un</v>
          </cell>
          <cell r="D7041">
            <v>80.122600000000006</v>
          </cell>
        </row>
        <row r="7042">
          <cell r="A7042" t="str">
            <v>M1351</v>
          </cell>
          <cell r="B7042" t="str">
            <v>Muda de árvore ornamental com altura de 1,00 a 2,00 m</v>
          </cell>
          <cell r="C7042" t="str">
            <v>un</v>
          </cell>
          <cell r="D7042">
            <v>67.565799999999996</v>
          </cell>
        </row>
        <row r="7043">
          <cell r="A7043" t="str">
            <v>M1356</v>
          </cell>
          <cell r="B7043" t="str">
            <v>Muda de árvore ornamental com altura até 1,00 m</v>
          </cell>
          <cell r="C7043" t="str">
            <v>un</v>
          </cell>
          <cell r="D7043">
            <v>26.600300000000001</v>
          </cell>
        </row>
        <row r="7044">
          <cell r="A7044" t="str">
            <v>M1358</v>
          </cell>
          <cell r="B7044" t="str">
            <v>Sarrafo em madeira de terceira - E = 2,5 cm e L = 5 cm</v>
          </cell>
          <cell r="C7044" t="str">
            <v>m</v>
          </cell>
          <cell r="D7044">
            <v>2.3778000000000001</v>
          </cell>
        </row>
        <row r="7045">
          <cell r="A7045" t="str">
            <v>M1359</v>
          </cell>
          <cell r="B7045" t="str">
            <v>Muda de árvore frutífera com altura de 2,00 a 3,00 m</v>
          </cell>
          <cell r="C7045" t="str">
            <v>un</v>
          </cell>
          <cell r="D7045">
            <v>188.61150000000001</v>
          </cell>
        </row>
        <row r="7046">
          <cell r="A7046" t="str">
            <v>M1360</v>
          </cell>
          <cell r="B7046" t="str">
            <v>Muda de árvore frutífera com altura de 1,00 a 2,00 m</v>
          </cell>
          <cell r="C7046" t="str">
            <v>un</v>
          </cell>
          <cell r="D7046">
            <v>73.788499999999999</v>
          </cell>
        </row>
        <row r="7047">
          <cell r="A7047" t="str">
            <v>M1361</v>
          </cell>
          <cell r="B7047" t="str">
            <v>Muda de árvore frutífera com altura até 1,00 m</v>
          </cell>
          <cell r="C7047" t="str">
            <v>un</v>
          </cell>
          <cell r="D7047">
            <v>31.5501</v>
          </cell>
        </row>
        <row r="7048">
          <cell r="A7048" t="str">
            <v>M1362</v>
          </cell>
          <cell r="B7048" t="str">
            <v>Tapete de floríferas com altura até 0,50 m</v>
          </cell>
          <cell r="C7048" t="str">
            <v>m²</v>
          </cell>
          <cell r="D7048">
            <v>51.998899999999999</v>
          </cell>
        </row>
        <row r="7049">
          <cell r="A7049" t="str">
            <v>M1364</v>
          </cell>
          <cell r="B7049" t="str">
            <v>Herbicida glifosato para aplicação localizada</v>
          </cell>
          <cell r="C7049" t="str">
            <v>l</v>
          </cell>
          <cell r="D7049">
            <v>28.4696</v>
          </cell>
        </row>
        <row r="7050">
          <cell r="A7050" t="str">
            <v>M1366</v>
          </cell>
          <cell r="B7050" t="str">
            <v>Desengraxante líquido biodegradável</v>
          </cell>
          <cell r="C7050" t="str">
            <v>l</v>
          </cell>
          <cell r="D7050">
            <v>26.9499</v>
          </cell>
        </row>
        <row r="7051">
          <cell r="A7051" t="str">
            <v>M1367</v>
          </cell>
          <cell r="B7051" t="str">
            <v>Chapa fina em aço galvanizado</v>
          </cell>
          <cell r="C7051" t="str">
            <v>kg</v>
          </cell>
          <cell r="D7051">
            <v>11.4116</v>
          </cell>
        </row>
        <row r="7052">
          <cell r="A7052" t="str">
            <v>M1368</v>
          </cell>
          <cell r="B7052" t="str">
            <v>Pingadeira de elastômero com aba inclinada - L = 40 mm e H = 40 mm</v>
          </cell>
          <cell r="C7052" t="str">
            <v>m</v>
          </cell>
          <cell r="D7052">
            <v>165.53630000000001</v>
          </cell>
        </row>
        <row r="7053">
          <cell r="A7053" t="str">
            <v>M1369</v>
          </cell>
          <cell r="B7053" t="str">
            <v>Selador acrílico para pintura</v>
          </cell>
          <cell r="C7053" t="str">
            <v>l</v>
          </cell>
          <cell r="D7053">
            <v>8.8611000000000004</v>
          </cell>
        </row>
        <row r="7054">
          <cell r="A7054" t="str">
            <v>M1370</v>
          </cell>
          <cell r="B7054" t="str">
            <v>Aditivo látex de polímero SBR para concreto e argamassa</v>
          </cell>
          <cell r="C7054" t="str">
            <v>l</v>
          </cell>
          <cell r="D7054">
            <v>7.8643000000000001</v>
          </cell>
        </row>
        <row r="7055">
          <cell r="A7055" t="str">
            <v>M1376</v>
          </cell>
          <cell r="B7055" t="str">
            <v>Chapa fina em aço ASTM A36</v>
          </cell>
          <cell r="C7055" t="str">
            <v>kg</v>
          </cell>
          <cell r="D7055">
            <v>9.6262000000000008</v>
          </cell>
        </row>
        <row r="7056">
          <cell r="A7056" t="str">
            <v>M1377</v>
          </cell>
          <cell r="B7056" t="str">
            <v>Treliça nervurada eletrossoldada em aço CA 60</v>
          </cell>
          <cell r="C7056" t="str">
            <v>kg</v>
          </cell>
          <cell r="D7056">
            <v>9.9404000000000003</v>
          </cell>
        </row>
        <row r="7057">
          <cell r="A7057" t="str">
            <v>M1378</v>
          </cell>
          <cell r="B7057" t="str">
            <v>Chapa grossa em aço ASTM A36</v>
          </cell>
          <cell r="C7057" t="str">
            <v>kg</v>
          </cell>
          <cell r="D7057">
            <v>8.7536000000000005</v>
          </cell>
        </row>
        <row r="7058">
          <cell r="A7058" t="str">
            <v>M1379</v>
          </cell>
          <cell r="B7058" t="str">
            <v>Argamassa polimérica monocomponente para reparos estruturais</v>
          </cell>
          <cell r="C7058" t="str">
            <v>kg</v>
          </cell>
          <cell r="D7058">
            <v>5.5438000000000001</v>
          </cell>
        </row>
        <row r="7059">
          <cell r="A7059" t="str">
            <v>M1382</v>
          </cell>
          <cell r="B7059" t="str">
            <v>Areia grossa lavada</v>
          </cell>
          <cell r="C7059" t="str">
            <v>m³</v>
          </cell>
          <cell r="D7059">
            <v>125.6193</v>
          </cell>
        </row>
        <row r="7060">
          <cell r="A7060" t="str">
            <v>M1383</v>
          </cell>
          <cell r="B7060" t="str">
            <v>Areia fina lavada</v>
          </cell>
          <cell r="C7060" t="str">
            <v>m³</v>
          </cell>
          <cell r="D7060">
            <v>148.45410000000001</v>
          </cell>
        </row>
        <row r="7061">
          <cell r="A7061" t="str">
            <v>M1384</v>
          </cell>
          <cell r="B7061" t="str">
            <v>Tubo em aço-carbono com funil cônico tremonha para lançamento de concreto</v>
          </cell>
          <cell r="C7061" t="str">
            <v>kg</v>
          </cell>
          <cell r="D7061">
            <v>25.214099999999998</v>
          </cell>
        </row>
        <row r="7062">
          <cell r="A7062" t="str">
            <v>M1385</v>
          </cell>
          <cell r="B7062" t="str">
            <v>Disco de corte diamantado para concreto e asfalto - D = 350 mm</v>
          </cell>
          <cell r="C7062" t="str">
            <v>un</v>
          </cell>
          <cell r="D7062">
            <v>504.25130000000001</v>
          </cell>
        </row>
        <row r="7063">
          <cell r="A7063" t="str">
            <v>M1387</v>
          </cell>
          <cell r="B7063" t="str">
            <v>Adesivo estrutural à base de resina epóxi de média viscosidade</v>
          </cell>
          <cell r="C7063" t="str">
            <v>kg</v>
          </cell>
          <cell r="D7063">
            <v>60.427799999999998</v>
          </cell>
        </row>
        <row r="7064">
          <cell r="A7064" t="str">
            <v>M1388</v>
          </cell>
          <cell r="B7064" t="str">
            <v>Cordoalha tipo CP 177 RB para estais - D = 15,7 mm</v>
          </cell>
          <cell r="C7064" t="str">
            <v>kg</v>
          </cell>
          <cell r="D7064">
            <v>24.130099999999999</v>
          </cell>
        </row>
        <row r="7065">
          <cell r="A7065" t="str">
            <v>M1390</v>
          </cell>
          <cell r="B7065" t="str">
            <v>Adesivo estrutural à base de resina epóxi de baixa viscosidade</v>
          </cell>
          <cell r="C7065" t="str">
            <v>kg</v>
          </cell>
          <cell r="D7065">
            <v>164.51</v>
          </cell>
        </row>
        <row r="7066">
          <cell r="A7066" t="str">
            <v>M1391</v>
          </cell>
          <cell r="B7066" t="str">
            <v>Ponteiro para martelete - D = 22 mm e C = 1,00 m</v>
          </cell>
          <cell r="C7066" t="str">
            <v>un</v>
          </cell>
          <cell r="D7066">
            <v>421.36619999999999</v>
          </cell>
        </row>
        <row r="7067">
          <cell r="A7067" t="str">
            <v>M1397</v>
          </cell>
          <cell r="B7067" t="str">
            <v>Eletrodo revestido E60XX</v>
          </cell>
          <cell r="C7067" t="str">
            <v>kg</v>
          </cell>
          <cell r="D7067">
            <v>33.532299999999999</v>
          </cell>
        </row>
        <row r="7068">
          <cell r="A7068" t="str">
            <v>M1398</v>
          </cell>
          <cell r="B7068" t="str">
            <v>Vareta em aço-carbono para solda oxiacetileno AWS A 5.2 R45</v>
          </cell>
          <cell r="C7068" t="str">
            <v>kg</v>
          </cell>
          <cell r="D7068">
            <v>33.323900000000002</v>
          </cell>
        </row>
        <row r="7069">
          <cell r="A7069" t="str">
            <v>M1399</v>
          </cell>
          <cell r="B7069" t="str">
            <v>Broca de widia - D = 14 mm e C = 150 mm</v>
          </cell>
          <cell r="C7069" t="str">
            <v>un</v>
          </cell>
          <cell r="D7069">
            <v>30.1557</v>
          </cell>
        </row>
        <row r="7070">
          <cell r="A7070" t="str">
            <v>M1400</v>
          </cell>
          <cell r="B7070" t="str">
            <v>Adesivo estrutural à base de resina epóxi de alta viscosidade</v>
          </cell>
          <cell r="C7070" t="str">
            <v>kg</v>
          </cell>
          <cell r="D7070">
            <v>59.919400000000003</v>
          </cell>
        </row>
        <row r="7071">
          <cell r="A7071" t="str">
            <v>M1401</v>
          </cell>
          <cell r="B7071" t="str">
            <v>Bico de adesão para injeção de adesivo estrutural à base de resina epóxi</v>
          </cell>
          <cell r="C7071" t="str">
            <v>un</v>
          </cell>
          <cell r="D7071">
            <v>7.5388999999999999</v>
          </cell>
        </row>
        <row r="7072">
          <cell r="A7072" t="str">
            <v>M1402</v>
          </cell>
          <cell r="B7072" t="str">
            <v>Bico de perfuração para injeção de adesivo estrutural à base de resina epóxi</v>
          </cell>
          <cell r="C7072" t="str">
            <v>un</v>
          </cell>
          <cell r="D7072">
            <v>5.6376999999999997</v>
          </cell>
        </row>
        <row r="7073">
          <cell r="A7073" t="str">
            <v>M1404</v>
          </cell>
          <cell r="B7073" t="str">
            <v>Aplicador manual de adesivo estrutural</v>
          </cell>
          <cell r="C7073" t="str">
            <v>un</v>
          </cell>
          <cell r="D7073">
            <v>2942.848</v>
          </cell>
        </row>
        <row r="7074">
          <cell r="A7074" t="str">
            <v>M1405</v>
          </cell>
          <cell r="B7074" t="str">
            <v>Disco diamantado para desbaste - D = 180 mm</v>
          </cell>
          <cell r="C7074" t="str">
            <v>un</v>
          </cell>
          <cell r="D7074">
            <v>494.39089999999999</v>
          </cell>
        </row>
        <row r="7075">
          <cell r="A7075" t="str">
            <v>M1406</v>
          </cell>
          <cell r="B7075" t="str">
            <v>Broca de aço rápido - D = 12,5 mm e C = 151 mm</v>
          </cell>
          <cell r="C7075" t="str">
            <v>un</v>
          </cell>
          <cell r="D7075">
            <v>35.110900000000001</v>
          </cell>
        </row>
        <row r="7076">
          <cell r="A7076" t="str">
            <v>M1408</v>
          </cell>
          <cell r="B7076" t="str">
            <v>Grelha metálica para canaletas - C = 1,00 m e L = 0,30 m</v>
          </cell>
          <cell r="C7076" t="str">
            <v>un</v>
          </cell>
          <cell r="D7076">
            <v>386.32339999999999</v>
          </cell>
        </row>
        <row r="7077">
          <cell r="A7077" t="str">
            <v>M1409</v>
          </cell>
          <cell r="B7077" t="str">
            <v>Porta-grelha metálica - C = 1,00 m e L = 0,30 m</v>
          </cell>
          <cell r="C7077" t="str">
            <v>m</v>
          </cell>
          <cell r="D7077">
            <v>96.870800000000003</v>
          </cell>
        </row>
        <row r="7078">
          <cell r="A7078" t="str">
            <v>M1429</v>
          </cell>
          <cell r="B7078" t="str">
            <v>Tábua de pinho de terceira - E = 2,5 cm</v>
          </cell>
          <cell r="C7078" t="str">
            <v>m²</v>
          </cell>
          <cell r="D7078">
            <v>47.555399999999999</v>
          </cell>
        </row>
        <row r="7079">
          <cell r="A7079" t="str">
            <v>M1432</v>
          </cell>
          <cell r="B7079" t="str">
            <v>Tampão de ferro fundido articulado para águas pluviais - DN 600 classe 400</v>
          </cell>
          <cell r="C7079" t="str">
            <v>un</v>
          </cell>
          <cell r="D7079">
            <v>627.02599999999995</v>
          </cell>
        </row>
        <row r="7080">
          <cell r="A7080" t="str">
            <v>M1433</v>
          </cell>
          <cell r="B7080" t="str">
            <v>Grelha metálica para canaletas - C = 0,50 m e L = 0,50 m</v>
          </cell>
          <cell r="C7080" t="str">
            <v>un</v>
          </cell>
          <cell r="D7080">
            <v>320.66849999999999</v>
          </cell>
        </row>
        <row r="7081">
          <cell r="A7081" t="str">
            <v>M1434</v>
          </cell>
          <cell r="B7081" t="str">
            <v>Porta-grelha metálica - C = 0,50 m e L = 0,50 m</v>
          </cell>
          <cell r="C7081" t="str">
            <v>m</v>
          </cell>
          <cell r="D7081">
            <v>176.0872</v>
          </cell>
        </row>
        <row r="7082">
          <cell r="A7082" t="str">
            <v>M1446</v>
          </cell>
          <cell r="B7082" t="str">
            <v>Geogrelha bidirecional em polipropileno extrudado - resistência à tração de 30 kN/m, deformação inferior a 5% e malha de 36 x 34 mm</v>
          </cell>
          <cell r="C7082" t="str">
            <v>m²</v>
          </cell>
          <cell r="D7082">
            <v>34.823999999999998</v>
          </cell>
        </row>
        <row r="7083">
          <cell r="A7083" t="str">
            <v>M1447</v>
          </cell>
          <cell r="B7083" t="str">
            <v>Geogrelha unidirecional em poliéster - resistência à tração longitudinal de 50 kN/m</v>
          </cell>
          <cell r="C7083" t="str">
            <v>m²</v>
          </cell>
          <cell r="D7083">
            <v>21.564299999999999</v>
          </cell>
        </row>
        <row r="7084">
          <cell r="A7084" t="str">
            <v>M1448</v>
          </cell>
          <cell r="B7084" t="str">
            <v>Geogrelha unidirecional em poliéster - resistência à tração longitudinal de 90 kN/m</v>
          </cell>
          <cell r="C7084" t="str">
            <v>m²</v>
          </cell>
          <cell r="D7084">
            <v>27.938400000000001</v>
          </cell>
        </row>
        <row r="7085">
          <cell r="A7085" t="str">
            <v>M1449</v>
          </cell>
          <cell r="B7085" t="str">
            <v>Geogrelha unidirecional em poliéster - resistência à tração longitudinal de 100 kN/m</v>
          </cell>
          <cell r="C7085" t="str">
            <v>m²</v>
          </cell>
          <cell r="D7085">
            <v>28.9405</v>
          </cell>
        </row>
        <row r="7086">
          <cell r="A7086" t="str">
            <v>M1450</v>
          </cell>
          <cell r="B7086" t="str">
            <v>Geogrelha unidirecional em poliéster - resistência à tração longitudinal de 150 kN/m</v>
          </cell>
          <cell r="C7086" t="str">
            <v>m²</v>
          </cell>
          <cell r="D7086">
            <v>31.058399999999999</v>
          </cell>
        </row>
        <row r="7087">
          <cell r="A7087" t="str">
            <v>M1451</v>
          </cell>
          <cell r="B7087" t="str">
            <v>Geogrelha unidirecional em poliéster - resistência à tração longitudinal de 200 kN/m</v>
          </cell>
          <cell r="C7087" t="str">
            <v>m²</v>
          </cell>
          <cell r="D7087">
            <v>41.141300000000001</v>
          </cell>
        </row>
        <row r="7088">
          <cell r="A7088" t="str">
            <v>M1452</v>
          </cell>
          <cell r="B7088" t="str">
            <v>Geogrelha unidirecional em poliéster - resistência à tração longitudinal de 300 kN/m</v>
          </cell>
          <cell r="C7088" t="str">
            <v>m²</v>
          </cell>
          <cell r="D7088">
            <v>61.2866</v>
          </cell>
        </row>
        <row r="7089">
          <cell r="A7089" t="str">
            <v>M1453</v>
          </cell>
          <cell r="B7089" t="str">
            <v>Geogrelha unidirecional em poliéster - resistência à tração longitudinal de 400 kN/m</v>
          </cell>
          <cell r="C7089" t="str">
            <v>m²</v>
          </cell>
          <cell r="D7089">
            <v>81.411199999999994</v>
          </cell>
        </row>
        <row r="7090">
          <cell r="A7090" t="str">
            <v>M1454</v>
          </cell>
          <cell r="B7090" t="str">
            <v>Geocélula em PEAD - H = 75 mm e célula de 289 cm²</v>
          </cell>
          <cell r="C7090" t="str">
            <v>m²</v>
          </cell>
          <cell r="D7090">
            <v>40.1663</v>
          </cell>
        </row>
        <row r="7091">
          <cell r="A7091" t="str">
            <v>M1455</v>
          </cell>
          <cell r="B7091" t="str">
            <v>Geocélula em PEAD - H = 100 mm e célula de 289 cm²</v>
          </cell>
          <cell r="C7091" t="str">
            <v>m²</v>
          </cell>
          <cell r="D7091">
            <v>50.2958</v>
          </cell>
        </row>
        <row r="7092">
          <cell r="A7092" t="str">
            <v>M1456</v>
          </cell>
          <cell r="B7092" t="str">
            <v>Geocélula em PEAD - H = 150 mm e célula de 289 cm²</v>
          </cell>
          <cell r="C7092" t="str">
            <v>m²</v>
          </cell>
          <cell r="D7092">
            <v>60.352200000000003</v>
          </cell>
        </row>
        <row r="7093">
          <cell r="A7093" t="str">
            <v>M1457</v>
          </cell>
          <cell r="B7093" t="str">
            <v>Geocélula em PEAD - H = 200 mm e célula de 289 cm²</v>
          </cell>
          <cell r="C7093" t="str">
            <v>m²</v>
          </cell>
          <cell r="D7093">
            <v>70.802599999999998</v>
          </cell>
        </row>
        <row r="7094">
          <cell r="A7094" t="str">
            <v>M1458</v>
          </cell>
          <cell r="B7094" t="str">
            <v>Geocélula em PEAD - H = 75 mm e célula de 460 cm²</v>
          </cell>
          <cell r="C7094" t="str">
            <v>m²</v>
          </cell>
          <cell r="D7094">
            <v>33.194899999999997</v>
          </cell>
        </row>
        <row r="7095">
          <cell r="A7095" t="str">
            <v>M1459</v>
          </cell>
          <cell r="B7095" t="str">
            <v>Geocélula em PEAD - H = 100 mm e célula de 460 cm²</v>
          </cell>
          <cell r="C7095" t="str">
            <v>m²</v>
          </cell>
          <cell r="D7095">
            <v>40.965899999999998</v>
          </cell>
        </row>
        <row r="7096">
          <cell r="A7096" t="str">
            <v>M1460</v>
          </cell>
          <cell r="B7096" t="str">
            <v>Geocélula em PEAD - H = 150 mm e célula de 460 cm²</v>
          </cell>
          <cell r="C7096" t="str">
            <v>m²</v>
          </cell>
          <cell r="D7096">
            <v>49.259099999999997</v>
          </cell>
        </row>
        <row r="7097">
          <cell r="A7097" t="str">
            <v>M1461</v>
          </cell>
          <cell r="B7097" t="str">
            <v>Geocélula em PEAD - H = 200 mm e célula de 460 cm²</v>
          </cell>
          <cell r="C7097" t="str">
            <v>m²</v>
          </cell>
          <cell r="D7097">
            <v>57.478700000000003</v>
          </cell>
        </row>
        <row r="7098">
          <cell r="A7098" t="str">
            <v>M1462</v>
          </cell>
          <cell r="B7098" t="str">
            <v>Geocélula em PEAD - H = 75 mm e célula de 1.206 cm²</v>
          </cell>
          <cell r="C7098" t="str">
            <v>m²</v>
          </cell>
          <cell r="D7098">
            <v>29.947900000000001</v>
          </cell>
        </row>
        <row r="7099">
          <cell r="A7099" t="str">
            <v>M1463</v>
          </cell>
          <cell r="B7099" t="str">
            <v>Geocélula em PEAD - H = 100 mm e célula de 1.206 cm²</v>
          </cell>
          <cell r="C7099" t="str">
            <v>m²</v>
          </cell>
          <cell r="D7099">
            <v>41.034799999999997</v>
          </cell>
        </row>
        <row r="7100">
          <cell r="A7100" t="str">
            <v>M1464</v>
          </cell>
          <cell r="B7100" t="str">
            <v>Geocélula em PEAD - H = 150 mm e célula de 1.206 cm²</v>
          </cell>
          <cell r="C7100" t="str">
            <v>m²</v>
          </cell>
          <cell r="D7100">
            <v>47.004300000000001</v>
          </cell>
        </row>
        <row r="7101">
          <cell r="A7101" t="str">
            <v>M1465</v>
          </cell>
          <cell r="B7101" t="str">
            <v>Geocélula em PEAD - H = 200 mm e célula de 1.206 cm²</v>
          </cell>
          <cell r="C7101" t="str">
            <v>m²</v>
          </cell>
          <cell r="D7101">
            <v>54.136099999999999</v>
          </cell>
        </row>
        <row r="7102">
          <cell r="A7102" t="str">
            <v>M1472</v>
          </cell>
          <cell r="B7102" t="str">
            <v>Tubo de PVC rosqueável para água fria - D = 75 mm (3")</v>
          </cell>
          <cell r="C7102" t="str">
            <v>m</v>
          </cell>
          <cell r="D7102">
            <v>59.1663</v>
          </cell>
        </row>
        <row r="7103">
          <cell r="A7103" t="str">
            <v>M1481</v>
          </cell>
          <cell r="B7103" t="str">
            <v>Coroa diamantada - D = 31,80 mm (1 1/4")</v>
          </cell>
          <cell r="C7103" t="str">
            <v>un</v>
          </cell>
          <cell r="D7103">
            <v>391.89049999999997</v>
          </cell>
        </row>
        <row r="7104">
          <cell r="A7104" t="str">
            <v>M1496</v>
          </cell>
          <cell r="B7104" t="str">
            <v>Coroa diamantada - D = 38,10 mm (1 1/2")</v>
          </cell>
          <cell r="C7104" t="str">
            <v>un</v>
          </cell>
          <cell r="D7104">
            <v>397.27190000000002</v>
          </cell>
        </row>
        <row r="7105">
          <cell r="A7105" t="str">
            <v>M1498</v>
          </cell>
          <cell r="B7105" t="str">
            <v>Coroa diamantada - D = 44,50 mm (1 3/4")</v>
          </cell>
          <cell r="C7105" t="str">
            <v>un</v>
          </cell>
          <cell r="D7105">
            <v>423.70940000000002</v>
          </cell>
        </row>
        <row r="7106">
          <cell r="A7106" t="str">
            <v>M1518</v>
          </cell>
          <cell r="B7106" t="str">
            <v>Coroa diamantada - D = 50,80 mm (2")</v>
          </cell>
          <cell r="C7106" t="str">
            <v>un</v>
          </cell>
          <cell r="D7106">
            <v>437.56549999999999</v>
          </cell>
        </row>
        <row r="7107">
          <cell r="A7107" t="str">
            <v>M1519</v>
          </cell>
          <cell r="B7107" t="str">
            <v>Coroa diamantada - D = 63,50 mm (2 1/2")</v>
          </cell>
          <cell r="C7107" t="str">
            <v>un</v>
          </cell>
          <cell r="D7107">
            <v>488.98599999999999</v>
          </cell>
        </row>
        <row r="7108">
          <cell r="A7108" t="str">
            <v>M1520</v>
          </cell>
          <cell r="B7108" t="str">
            <v>Coroa diamantada - D = 76,20 mm (3")</v>
          </cell>
          <cell r="C7108" t="str">
            <v>un</v>
          </cell>
          <cell r="D7108">
            <v>675.62909999999999</v>
          </cell>
        </row>
        <row r="7109">
          <cell r="A7109" t="str">
            <v>M1526</v>
          </cell>
          <cell r="B7109" t="str">
            <v>Coroa diamantada - D = 101,60 mm (4")</v>
          </cell>
          <cell r="C7109" t="str">
            <v>un</v>
          </cell>
          <cell r="D7109">
            <v>926.85659999999996</v>
          </cell>
        </row>
        <row r="7110">
          <cell r="A7110" t="str">
            <v>M1527</v>
          </cell>
          <cell r="B7110" t="str">
            <v>Broca de widia - D = 10 mm e C = 150 mm</v>
          </cell>
          <cell r="C7110" t="str">
            <v>un</v>
          </cell>
          <cell r="D7110">
            <v>10.4504</v>
          </cell>
        </row>
        <row r="7111">
          <cell r="A7111" t="str">
            <v>M1528</v>
          </cell>
          <cell r="B7111" t="str">
            <v>Broca de widia - D = 13 mm e C = 150 mm</v>
          </cell>
          <cell r="C7111" t="str">
            <v>un</v>
          </cell>
          <cell r="D7111">
            <v>19.899899999999999</v>
          </cell>
        </row>
        <row r="7112">
          <cell r="A7112" t="str">
            <v>M1546</v>
          </cell>
          <cell r="B7112" t="str">
            <v>Telha trapezoidal em aço zincado - E = 0,43 mm</v>
          </cell>
          <cell r="C7112" t="str">
            <v>m²</v>
          </cell>
          <cell r="D7112">
            <v>48.626899999999999</v>
          </cell>
        </row>
        <row r="7113">
          <cell r="A7113" t="str">
            <v>M1553</v>
          </cell>
          <cell r="B7113" t="str">
            <v>Geotêxtil não-tecido agulhado em poliéster - resistência à tração longitudinal de 31 kN/m</v>
          </cell>
          <cell r="C7113" t="str">
            <v>m²</v>
          </cell>
          <cell r="D7113">
            <v>15.757300000000001</v>
          </cell>
        </row>
        <row r="7114">
          <cell r="A7114" t="str">
            <v>M1556</v>
          </cell>
          <cell r="B7114" t="str">
            <v>Terra vegetal produzida</v>
          </cell>
          <cell r="C7114" t="str">
            <v>m³</v>
          </cell>
          <cell r="D7114" t="str">
            <v>-</v>
          </cell>
        </row>
        <row r="7115">
          <cell r="A7115" t="str">
            <v>M1575</v>
          </cell>
          <cell r="B7115" t="str">
            <v>Tinta látex à base de resina acrílica</v>
          </cell>
          <cell r="C7115" t="str">
            <v>l</v>
          </cell>
          <cell r="D7115">
            <v>12.758100000000001</v>
          </cell>
        </row>
        <row r="7116">
          <cell r="A7116" t="str">
            <v>M1577</v>
          </cell>
          <cell r="B7116" t="str">
            <v>Tinta plástica à base de resina metacrílica aplicada a frio por dispersão ou extrusão</v>
          </cell>
          <cell r="C7116" t="str">
            <v>kg</v>
          </cell>
          <cell r="D7116">
            <v>31.470400000000001</v>
          </cell>
        </row>
        <row r="7117">
          <cell r="A7117" t="str">
            <v>M1585</v>
          </cell>
          <cell r="B7117" t="str">
            <v>Massa termoplástica aplicada por extrusão</v>
          </cell>
          <cell r="C7117" t="str">
            <v>kg</v>
          </cell>
          <cell r="D7117">
            <v>12.7651</v>
          </cell>
        </row>
        <row r="7118">
          <cell r="A7118" t="str">
            <v>M1591</v>
          </cell>
          <cell r="B7118" t="str">
            <v>Suporte polimérico ecológico maciço colapsível para placa de sinalização - D = 6,4 cm</v>
          </cell>
          <cell r="C7118" t="str">
            <v>m</v>
          </cell>
          <cell r="D7118">
            <v>184.17070000000001</v>
          </cell>
        </row>
        <row r="7119">
          <cell r="A7119" t="str">
            <v>M1600</v>
          </cell>
          <cell r="B7119" t="str">
            <v>Trilho TR25 em aço-carbono usado</v>
          </cell>
          <cell r="C7119" t="str">
            <v>kg</v>
          </cell>
          <cell r="D7119">
            <v>5.1561000000000003</v>
          </cell>
        </row>
        <row r="7120">
          <cell r="A7120" t="str">
            <v>M1602</v>
          </cell>
          <cell r="B7120" t="str">
            <v>Trilho TR37 em aço-carbono usado</v>
          </cell>
          <cell r="C7120" t="str">
            <v>kg</v>
          </cell>
          <cell r="D7120">
            <v>5.1561000000000003</v>
          </cell>
        </row>
        <row r="7121">
          <cell r="A7121" t="str">
            <v>M1603</v>
          </cell>
          <cell r="B7121" t="str">
            <v>Trilho TR45 em aço-carbono usado</v>
          </cell>
          <cell r="C7121" t="str">
            <v>kg</v>
          </cell>
          <cell r="D7121">
            <v>5.1561000000000003</v>
          </cell>
        </row>
        <row r="7122">
          <cell r="A7122" t="str">
            <v>M1605</v>
          </cell>
          <cell r="B7122" t="str">
            <v>Trilho TR57 em aço-carbono usado</v>
          </cell>
          <cell r="C7122" t="str">
            <v>kg</v>
          </cell>
          <cell r="D7122">
            <v>5.1561000000000003</v>
          </cell>
        </row>
        <row r="7123">
          <cell r="A7123" t="str">
            <v>M1606</v>
          </cell>
          <cell r="B7123" t="str">
            <v>Trilho TR68 em aço-carbono usado</v>
          </cell>
          <cell r="C7123" t="str">
            <v>kg</v>
          </cell>
          <cell r="D7123">
            <v>5.1562000000000001</v>
          </cell>
        </row>
        <row r="7124">
          <cell r="A7124" t="str">
            <v>M1614</v>
          </cell>
          <cell r="B7124" t="str">
            <v>Tubo em aço galvanizado com rosca BSP classe leve - D = 50 mm (2")</v>
          </cell>
          <cell r="C7124" t="str">
            <v>m</v>
          </cell>
          <cell r="D7124">
            <v>63.886600000000001</v>
          </cell>
        </row>
        <row r="7125">
          <cell r="A7125" t="str">
            <v>M1616</v>
          </cell>
          <cell r="B7125" t="str">
            <v>Tubo em aço galvanizado com rosca BSP classe leve - D = 20 mm (3/4")</v>
          </cell>
          <cell r="C7125" t="str">
            <v>m</v>
          </cell>
          <cell r="D7125">
            <v>12.267200000000001</v>
          </cell>
        </row>
        <row r="7126">
          <cell r="A7126" t="str">
            <v>M1617</v>
          </cell>
          <cell r="B7126" t="str">
            <v>Tubo em aço galvanizado com rosca BSP classe leve - D = 80 mm (3")</v>
          </cell>
          <cell r="C7126" t="str">
            <v>m</v>
          </cell>
          <cell r="D7126">
            <v>137.37960000000001</v>
          </cell>
        </row>
        <row r="7127">
          <cell r="A7127" t="str">
            <v>M1618</v>
          </cell>
          <cell r="B7127" t="str">
            <v>Tubo em aço galvanizado com rosca BSP classe leve - D = 100 mm (4")</v>
          </cell>
          <cell r="C7127" t="str">
            <v>m</v>
          </cell>
          <cell r="D7127">
            <v>144.26</v>
          </cell>
        </row>
        <row r="7128">
          <cell r="A7128" t="str">
            <v>M1624</v>
          </cell>
          <cell r="B7128" t="str">
            <v>Suporte polimérico ecológico maciço colapsível para placa de sinalização - seção de 8 x 8 cm</v>
          </cell>
          <cell r="C7128" t="str">
            <v>m</v>
          </cell>
          <cell r="D7128">
            <v>249.0376</v>
          </cell>
        </row>
        <row r="7129">
          <cell r="A7129" t="str">
            <v>M1636</v>
          </cell>
          <cell r="B7129" t="str">
            <v>Suporte polimérico ecológico maciço colapsível para placa de sinalização - seção de 7 x 15 cm</v>
          </cell>
          <cell r="C7129" t="str">
            <v>m</v>
          </cell>
          <cell r="D7129">
            <v>544.22699999999998</v>
          </cell>
        </row>
        <row r="7130">
          <cell r="A7130" t="str">
            <v>M1638</v>
          </cell>
          <cell r="B7130" t="str">
            <v>Mourão de madeira - H = 2,10 m e D = 0,10 m</v>
          </cell>
          <cell r="C7130" t="str">
            <v>un</v>
          </cell>
          <cell r="D7130">
            <v>21.524999999999999</v>
          </cell>
        </row>
        <row r="7131">
          <cell r="A7131" t="str">
            <v>M1639</v>
          </cell>
          <cell r="B7131" t="str">
            <v>Mourão de madeira - H = 2,20 m e D = 0,15 m</v>
          </cell>
          <cell r="C7131" t="str">
            <v>un</v>
          </cell>
          <cell r="D7131">
            <v>52.274999999999999</v>
          </cell>
        </row>
        <row r="7132">
          <cell r="A7132" t="str">
            <v>M1640</v>
          </cell>
          <cell r="B7132" t="str">
            <v>Nonel iniciador - C = 300,0 m</v>
          </cell>
          <cell r="C7132" t="str">
            <v>un</v>
          </cell>
          <cell r="D7132">
            <v>240.99850000000001</v>
          </cell>
        </row>
        <row r="7133">
          <cell r="A7133" t="str">
            <v>M1642</v>
          </cell>
          <cell r="B7133" t="str">
            <v>Coroa de botões esféricos - D = 130 mm (5 1/8")</v>
          </cell>
          <cell r="C7133" t="str">
            <v>un</v>
          </cell>
          <cell r="D7133">
            <v>3240.7631000000001</v>
          </cell>
        </row>
        <row r="7134">
          <cell r="A7134" t="str">
            <v>M1643</v>
          </cell>
          <cell r="B7134" t="str">
            <v>Coroa de botões esféricos - D = 194 mm (7 5/8")</v>
          </cell>
          <cell r="C7134" t="str">
            <v>un</v>
          </cell>
          <cell r="D7134">
            <v>7482.6252000000004</v>
          </cell>
        </row>
        <row r="7135">
          <cell r="A7135" t="str">
            <v>M1644</v>
          </cell>
          <cell r="B7135" t="str">
            <v>Coroa de botões esféricos - D = 251 mm (9 7/8")</v>
          </cell>
          <cell r="C7135" t="str">
            <v>un</v>
          </cell>
          <cell r="D7135">
            <v>8988.7937999999995</v>
          </cell>
        </row>
        <row r="7136">
          <cell r="A7136" t="str">
            <v>M1645</v>
          </cell>
          <cell r="B7136" t="str">
            <v>Coroa de botões esféricos - D = 305 mm (12")</v>
          </cell>
          <cell r="C7136" t="str">
            <v>un</v>
          </cell>
          <cell r="D7136">
            <v>13452.371999999999</v>
          </cell>
        </row>
        <row r="7137">
          <cell r="A7137" t="str">
            <v>M1646</v>
          </cell>
          <cell r="B7137" t="str">
            <v>Coroa de botões esféricos - D = 355 mm (14")</v>
          </cell>
          <cell r="C7137" t="str">
            <v>un</v>
          </cell>
          <cell r="D7137">
            <v>8630.23</v>
          </cell>
        </row>
        <row r="7138">
          <cell r="A7138" t="str">
            <v>M1648</v>
          </cell>
          <cell r="B7138" t="str">
            <v>Dente de corte para trado ou caçamba de perfuração</v>
          </cell>
          <cell r="C7138" t="str">
            <v>un</v>
          </cell>
          <cell r="D7138">
            <v>32.8797</v>
          </cell>
        </row>
        <row r="7139">
          <cell r="A7139" t="str">
            <v>M1649</v>
          </cell>
          <cell r="B7139" t="str">
            <v>Coroa de botões esféricos linha ST68 - D = 102 mm (4")</v>
          </cell>
          <cell r="C7139" t="str">
            <v>un</v>
          </cell>
          <cell r="D7139">
            <v>2507.0902999999998</v>
          </cell>
        </row>
        <row r="7140">
          <cell r="A7140" t="str">
            <v>M1650</v>
          </cell>
          <cell r="B7140" t="str">
            <v>Coroa de botões esféricos para tirante autoinjetável - D = 87 mm (3 7/16")</v>
          </cell>
          <cell r="C7140" t="str">
            <v>un</v>
          </cell>
          <cell r="D7140">
            <v>803.23379999999997</v>
          </cell>
        </row>
        <row r="7141">
          <cell r="A7141" t="str">
            <v>M1651</v>
          </cell>
          <cell r="B7141" t="str">
            <v>Tricone para tirante autoinjetável - D = 120 mm</v>
          </cell>
          <cell r="C7141" t="str">
            <v>un</v>
          </cell>
          <cell r="D7141">
            <v>367.7901</v>
          </cell>
        </row>
        <row r="7142">
          <cell r="A7142" t="str">
            <v>M1653</v>
          </cell>
          <cell r="B7142" t="str">
            <v>Coroa piloto de botões esféricos para sistema autoperfurante - D = 76,2 mm (3")</v>
          </cell>
          <cell r="C7142" t="str">
            <v>un</v>
          </cell>
          <cell r="D7142">
            <v>1329.1238000000001</v>
          </cell>
        </row>
        <row r="7143">
          <cell r="A7143" t="str">
            <v>M1655</v>
          </cell>
          <cell r="B7143" t="str">
            <v>Tubo de PVC ponta e bolsa para esgoto - D = 50 mm (2")</v>
          </cell>
          <cell r="C7143" t="str">
            <v>m</v>
          </cell>
          <cell r="D7143">
            <v>7.8160999999999996</v>
          </cell>
        </row>
        <row r="7144">
          <cell r="A7144" t="str">
            <v>M1656</v>
          </cell>
          <cell r="B7144" t="str">
            <v>Tubo de PVC ponta e bolsa para esgoto - D = 75 mm (3")</v>
          </cell>
          <cell r="C7144" t="str">
            <v>m</v>
          </cell>
          <cell r="D7144">
            <v>12.136200000000001</v>
          </cell>
        </row>
        <row r="7145">
          <cell r="A7145" t="str">
            <v>M1657</v>
          </cell>
          <cell r="B7145" t="str">
            <v>Tubo PEAD corrugado perfurado para drenagem - D = 170 mm</v>
          </cell>
          <cell r="C7145" t="str">
            <v>m</v>
          </cell>
          <cell r="D7145">
            <v>27.1022</v>
          </cell>
        </row>
        <row r="7146">
          <cell r="A7146" t="str">
            <v>M1658</v>
          </cell>
          <cell r="B7146" t="str">
            <v>Tubo PEAD corrugado perfurado para drenagem - D = 230 mm</v>
          </cell>
          <cell r="C7146" t="str">
            <v>m</v>
          </cell>
          <cell r="D7146">
            <v>37.481000000000002</v>
          </cell>
        </row>
        <row r="7147">
          <cell r="A7147" t="str">
            <v>M1662</v>
          </cell>
          <cell r="B7147" t="str">
            <v>Suporte em madeira de eucalipto tratado - seção de 8 x 8 cm</v>
          </cell>
          <cell r="C7147" t="str">
            <v>m</v>
          </cell>
          <cell r="D7147">
            <v>15.968999999999999</v>
          </cell>
        </row>
        <row r="7148">
          <cell r="A7148" t="str">
            <v>M1665</v>
          </cell>
          <cell r="B7148" t="str">
            <v>Tubo de PVC rosqueável para água fria - D = 40 mm (1 1/2")</v>
          </cell>
          <cell r="C7148" t="str">
            <v>m</v>
          </cell>
          <cell r="D7148">
            <v>21.2255</v>
          </cell>
        </row>
        <row r="7149">
          <cell r="A7149" t="str">
            <v>M1673</v>
          </cell>
          <cell r="B7149" t="str">
            <v>Tubo de PVC rosqueável para água fria - D = 100 mm (4")</v>
          </cell>
          <cell r="C7149" t="str">
            <v>m</v>
          </cell>
          <cell r="D7149">
            <v>74.239999999999995</v>
          </cell>
        </row>
        <row r="7150">
          <cell r="A7150" t="str">
            <v>M1675</v>
          </cell>
          <cell r="B7150" t="str">
            <v>Tubo de PVC rosqueável para água fria - D = 150 mm (6")</v>
          </cell>
          <cell r="C7150" t="str">
            <v>m</v>
          </cell>
          <cell r="D7150">
            <v>80.049599999999998</v>
          </cell>
        </row>
        <row r="7151">
          <cell r="A7151" t="str">
            <v>M1702</v>
          </cell>
          <cell r="B7151" t="str">
            <v>Duto flexível de ventilação em PVC - D = 1,20 m</v>
          </cell>
          <cell r="C7151" t="str">
            <v>m</v>
          </cell>
          <cell r="D7151">
            <v>138.92490000000001</v>
          </cell>
        </row>
        <row r="7152">
          <cell r="A7152" t="str">
            <v>M1719</v>
          </cell>
          <cell r="B7152" t="str">
            <v>Broca integral série H19 - D = 24 mm e C = 0,4 m</v>
          </cell>
          <cell r="C7152" t="str">
            <v>un</v>
          </cell>
          <cell r="D7152">
            <v>504.4547</v>
          </cell>
        </row>
        <row r="7153">
          <cell r="A7153" t="str">
            <v>M1720</v>
          </cell>
          <cell r="B7153" t="str">
            <v>Geotêxtil não-tecido agulhado em poliéster - resistência à tração longitudinal de 10 kN/m</v>
          </cell>
          <cell r="C7153" t="str">
            <v>m²</v>
          </cell>
          <cell r="D7153">
            <v>5.6069000000000004</v>
          </cell>
        </row>
        <row r="7154">
          <cell r="A7154" t="str">
            <v>M1728</v>
          </cell>
          <cell r="B7154" t="str">
            <v>Punho linha R25 para martelete perfurador e rompedor - D = 25 mm (1")</v>
          </cell>
          <cell r="C7154" t="str">
            <v>un</v>
          </cell>
          <cell r="D7154">
            <v>776.76930000000004</v>
          </cell>
        </row>
        <row r="7155">
          <cell r="A7155" t="str">
            <v>M1729</v>
          </cell>
          <cell r="B7155" t="str">
            <v>Haste linha R25 para martelete perfurador e rompedor - D = 25 mm (1") e C = 1,00 m</v>
          </cell>
          <cell r="C7155" t="str">
            <v>un</v>
          </cell>
          <cell r="D7155">
            <v>1348.6041</v>
          </cell>
        </row>
        <row r="7156">
          <cell r="A7156" t="str">
            <v>M1730</v>
          </cell>
          <cell r="B7156" t="str">
            <v>Luva de acoplamento linha R25 para martelete perfurador e rompedor - D = 25 mm (1")</v>
          </cell>
          <cell r="C7156" t="str">
            <v>un</v>
          </cell>
          <cell r="D7156">
            <v>278.339</v>
          </cell>
        </row>
        <row r="7157">
          <cell r="A7157" t="str">
            <v>M1731</v>
          </cell>
          <cell r="B7157" t="str">
            <v>Haste de perfuração simples para jet grouting - D = 88,9 mm (3 1/2") e C = 3,00 m</v>
          </cell>
          <cell r="C7157" t="str">
            <v>un</v>
          </cell>
          <cell r="D7157">
            <v>1897.6974</v>
          </cell>
        </row>
        <row r="7158">
          <cell r="A7158" t="str">
            <v>M1732</v>
          </cell>
          <cell r="B7158" t="str">
            <v>Luva em aço galvanizado com rosca BSP classe leve - D = 50 mm (2")</v>
          </cell>
          <cell r="C7158" t="str">
            <v>un</v>
          </cell>
          <cell r="D7158">
            <v>15.861599999999999</v>
          </cell>
        </row>
        <row r="7159">
          <cell r="A7159" t="str">
            <v>M1733</v>
          </cell>
          <cell r="B7159" t="str">
            <v>Manta drenante em malha de polietileno e geotêxtil de polipropileno em uma das faces</v>
          </cell>
          <cell r="C7159" t="str">
            <v>m²</v>
          </cell>
          <cell r="D7159">
            <v>43.427300000000002</v>
          </cell>
        </row>
        <row r="7160">
          <cell r="A7160" t="str">
            <v>M1735</v>
          </cell>
          <cell r="B7160" t="str">
            <v>Punho linha ST68 para perfuração - D = 80 mm (3 5/32")</v>
          </cell>
          <cell r="C7160" t="str">
            <v>un</v>
          </cell>
          <cell r="D7160">
            <v>7382.9471000000003</v>
          </cell>
        </row>
        <row r="7161">
          <cell r="A7161" t="str">
            <v>M1736</v>
          </cell>
          <cell r="B7161" t="str">
            <v>Adesivo à base de resina poliéster bicomponente para ancoragem</v>
          </cell>
          <cell r="C7161" t="str">
            <v>kg</v>
          </cell>
          <cell r="D7161">
            <v>52.208500000000001</v>
          </cell>
        </row>
        <row r="7162">
          <cell r="A7162" t="str">
            <v>M1737</v>
          </cell>
          <cell r="B7162" t="str">
            <v>Tubo em aço-carbono para ar comprimido - D = 150 mm (6")</v>
          </cell>
          <cell r="C7162" t="str">
            <v>m</v>
          </cell>
          <cell r="D7162">
            <v>208.5746</v>
          </cell>
        </row>
        <row r="7163">
          <cell r="A7163" t="str">
            <v>M1739</v>
          </cell>
          <cell r="B7163" t="str">
            <v>Haste linha T45 para perfuratriz sobre esteiras - D = 45,0 mm (1 3/4") e C = 3,60 m</v>
          </cell>
          <cell r="C7163" t="str">
            <v>un</v>
          </cell>
          <cell r="D7163">
            <v>4538.2191999999995</v>
          </cell>
        </row>
        <row r="7164">
          <cell r="A7164" t="str">
            <v>M1740</v>
          </cell>
          <cell r="B7164" t="str">
            <v>Punho linha T45 para perfuratriz sobre esteiras - D = 45 mm (1 3/4")</v>
          </cell>
          <cell r="C7164" t="str">
            <v>un</v>
          </cell>
          <cell r="D7164">
            <v>2605.9198999999999</v>
          </cell>
        </row>
        <row r="7165">
          <cell r="A7165" t="str">
            <v>M1741</v>
          </cell>
          <cell r="B7165" t="str">
            <v>Luva em aço linha T45 para perfuratriz sobre esteiras - D = 45,0 mm (1 3/4")</v>
          </cell>
          <cell r="C7165" t="str">
            <v>un</v>
          </cell>
          <cell r="D7165">
            <v>535.38969999999995</v>
          </cell>
        </row>
        <row r="7166">
          <cell r="A7166" t="str">
            <v>M1742</v>
          </cell>
          <cell r="B7166" t="str">
            <v>Coroa de botões esféricos linha T45 - D = 89 mm (3 1/2")</v>
          </cell>
          <cell r="C7166" t="str">
            <v>un</v>
          </cell>
          <cell r="D7166">
            <v>1443.6452999999999</v>
          </cell>
        </row>
        <row r="7167">
          <cell r="A7167" t="str">
            <v>M1747</v>
          </cell>
          <cell r="B7167" t="str">
            <v>Tubo em aço-carbono para sistema autoperfurante - D = 76,2 mm</v>
          </cell>
          <cell r="C7167" t="str">
            <v>m</v>
          </cell>
          <cell r="D7167">
            <v>144.67699999999999</v>
          </cell>
        </row>
        <row r="7168">
          <cell r="A7168" t="str">
            <v>M1748</v>
          </cell>
          <cell r="B7168" t="str">
            <v>Tubo em aço-carbono iniciador para sistema autoperfurante com anel da coroa piloto - D = 76,2 mm (3") e C = 3 m</v>
          </cell>
          <cell r="C7168" t="str">
            <v>un</v>
          </cell>
          <cell r="D7168">
            <v>1159.5519999999999</v>
          </cell>
        </row>
        <row r="7169">
          <cell r="A7169" t="str">
            <v>M1749</v>
          </cell>
          <cell r="B7169" t="str">
            <v>Haste linha ST68 para perfuração - D = 87,0 mm (3 7/16") e C = 1,83 m</v>
          </cell>
          <cell r="C7169" t="str">
            <v>un</v>
          </cell>
          <cell r="D7169">
            <v>10200.0376</v>
          </cell>
        </row>
        <row r="7170">
          <cell r="A7170" t="str">
            <v>M1750</v>
          </cell>
          <cell r="B7170" t="str">
            <v>Hidromonitor com bico de injeção para jet grouting - D = 88,9 mm (3 1/2")</v>
          </cell>
          <cell r="C7170" t="str">
            <v>un</v>
          </cell>
          <cell r="D7170">
            <v>10841.980600000001</v>
          </cell>
        </row>
        <row r="7171">
          <cell r="A7171" t="str">
            <v>M1751</v>
          </cell>
          <cell r="B7171" t="str">
            <v>Válvula manchete - D = 73 mm</v>
          </cell>
          <cell r="C7171" t="str">
            <v>un</v>
          </cell>
          <cell r="D7171">
            <v>5.8526999999999996</v>
          </cell>
        </row>
        <row r="7172">
          <cell r="A7172" t="str">
            <v>M1752</v>
          </cell>
          <cell r="B7172" t="str">
            <v>Borracha para obturador mecânico</v>
          </cell>
          <cell r="C7172" t="str">
            <v>un</v>
          </cell>
          <cell r="D7172">
            <v>390</v>
          </cell>
        </row>
        <row r="7173">
          <cell r="A7173" t="str">
            <v>M1753</v>
          </cell>
          <cell r="B7173" t="str">
            <v>Disco de corte diamantado segmentado para concreto - D = 110 mm</v>
          </cell>
          <cell r="C7173" t="str">
            <v>un</v>
          </cell>
          <cell r="D7173">
            <v>37.528500000000001</v>
          </cell>
        </row>
        <row r="7174">
          <cell r="A7174" t="str">
            <v>M1754</v>
          </cell>
          <cell r="B7174" t="str">
            <v>Conjunto de lâminas de corte para trituradora de galhos e troncos</v>
          </cell>
          <cell r="C7174" t="str">
            <v>un</v>
          </cell>
          <cell r="D7174">
            <v>4570.3086999999996</v>
          </cell>
        </row>
        <row r="7175">
          <cell r="A7175" t="str">
            <v>M1755</v>
          </cell>
          <cell r="B7175" t="str">
            <v>Pó calcário dolomítico</v>
          </cell>
          <cell r="C7175" t="str">
            <v>kg</v>
          </cell>
          <cell r="D7175">
            <v>0.1376</v>
          </cell>
        </row>
        <row r="7176">
          <cell r="A7176" t="str">
            <v>M1756</v>
          </cell>
          <cell r="B7176" t="str">
            <v>Material formador de camada protetora para hidrossemeadura</v>
          </cell>
          <cell r="C7176" t="str">
            <v>kg</v>
          </cell>
          <cell r="D7176">
            <v>2.5127000000000002</v>
          </cell>
        </row>
        <row r="7177">
          <cell r="A7177" t="str">
            <v>M1765</v>
          </cell>
          <cell r="B7177" t="str">
            <v>Tubo em aço-carbono schedule 40 - D = 65 mm (2 1/2")</v>
          </cell>
          <cell r="C7177" t="str">
            <v>m</v>
          </cell>
          <cell r="D7177">
            <v>125.967</v>
          </cell>
        </row>
        <row r="7178">
          <cell r="A7178" t="str">
            <v>M1773</v>
          </cell>
          <cell r="B7178" t="str">
            <v>Ancoragem regulável para estais de 19 cordoalhas - D = 15,7 mm</v>
          </cell>
          <cell r="C7178" t="str">
            <v>un</v>
          </cell>
          <cell r="D7178">
            <v>29879.973399999999</v>
          </cell>
        </row>
        <row r="7179">
          <cell r="A7179" t="str">
            <v>M1774</v>
          </cell>
          <cell r="B7179" t="str">
            <v>Ancoragem regulável para estais de 31 cordoalhas - D = 15,7 mm</v>
          </cell>
          <cell r="C7179" t="str">
            <v>un</v>
          </cell>
          <cell r="D7179">
            <v>48288.236700000001</v>
          </cell>
        </row>
        <row r="7180">
          <cell r="A7180" t="str">
            <v>M1775</v>
          </cell>
          <cell r="B7180" t="str">
            <v>Ancoragem regulável para estais de 37 cordoalhas - D = 15,7 mm</v>
          </cell>
          <cell r="C7180" t="str">
            <v>un</v>
          </cell>
          <cell r="D7180">
            <v>57344.903599999998</v>
          </cell>
        </row>
        <row r="7181">
          <cell r="A7181" t="str">
            <v>M1776</v>
          </cell>
          <cell r="B7181" t="str">
            <v>Ancoragem regulável para estais de 55 cordoalhas - D = 15,7 mm</v>
          </cell>
          <cell r="C7181" t="str">
            <v>un</v>
          </cell>
          <cell r="D7181">
            <v>83967.917300000001</v>
          </cell>
        </row>
        <row r="7182">
          <cell r="A7182" t="str">
            <v>M1777</v>
          </cell>
          <cell r="B7182" t="str">
            <v>Ancoragem regulável para estais de 61 cordoalhas - D = 15,7 mm</v>
          </cell>
          <cell r="C7182" t="str">
            <v>un</v>
          </cell>
          <cell r="D7182">
            <v>92643.867299999998</v>
          </cell>
        </row>
        <row r="7183">
          <cell r="A7183" t="str">
            <v>M1778</v>
          </cell>
          <cell r="B7183" t="str">
            <v>Ancoragem regulável para estais de 73 cordoalhas - D = 15,7 mm</v>
          </cell>
          <cell r="C7183" t="str">
            <v>un</v>
          </cell>
          <cell r="D7183">
            <v>110299.0698</v>
          </cell>
        </row>
        <row r="7184">
          <cell r="A7184" t="str">
            <v>M1779</v>
          </cell>
          <cell r="B7184" t="str">
            <v>Ancoragem regulável para estais de 91 cordoalhas - D = 15,7 mm</v>
          </cell>
          <cell r="C7184" t="str">
            <v>un</v>
          </cell>
          <cell r="D7184">
            <v>136812.74470000001</v>
          </cell>
        </row>
        <row r="7185">
          <cell r="A7185" t="str">
            <v>M1780</v>
          </cell>
          <cell r="B7185" t="str">
            <v>Ancoragem fixa para estais de 19 cordoalhas - D = 15,7 mm</v>
          </cell>
          <cell r="C7185" t="str">
            <v>un</v>
          </cell>
          <cell r="D7185">
            <v>17526.193800000001</v>
          </cell>
        </row>
        <row r="7186">
          <cell r="A7186" t="str">
            <v>M1781</v>
          </cell>
          <cell r="B7186" t="str">
            <v>Ancoragem fixa para estais de 31 cordoalhas - D = 15,7 mm</v>
          </cell>
          <cell r="C7186" t="str">
            <v>un</v>
          </cell>
          <cell r="D7186">
            <v>28318.506700000002</v>
          </cell>
        </row>
        <row r="7187">
          <cell r="A7187" t="str">
            <v>M1782</v>
          </cell>
          <cell r="B7187" t="str">
            <v>Ancoragem fixa para estais de 37 cordoalhas - D = 15,7 mm</v>
          </cell>
          <cell r="C7187" t="str">
            <v>un</v>
          </cell>
          <cell r="D7187">
            <v>33627.767399999997</v>
          </cell>
        </row>
        <row r="7188">
          <cell r="A7188" t="str">
            <v>M1783</v>
          </cell>
          <cell r="B7188" t="str">
            <v>Ancoragem fixa para estais de 55 cordoalhas - D = 15,7 mm</v>
          </cell>
          <cell r="C7188" t="str">
            <v>un</v>
          </cell>
          <cell r="D7188">
            <v>49249.612800000003</v>
          </cell>
        </row>
        <row r="7189">
          <cell r="A7189" t="str">
            <v>M1784</v>
          </cell>
          <cell r="B7189" t="str">
            <v>Ancoragem fixa para estais de 61 cordoalhas - D = 15,7 mm</v>
          </cell>
          <cell r="C7189" t="str">
            <v>un</v>
          </cell>
          <cell r="D7189">
            <v>54339.297299999998</v>
          </cell>
        </row>
        <row r="7190">
          <cell r="A7190" t="str">
            <v>M1785</v>
          </cell>
          <cell r="B7190" t="str">
            <v>Ancoragem fixa para estais de 73 cordoalhas - D = 15,7 mm</v>
          </cell>
          <cell r="C7190" t="str">
            <v>un</v>
          </cell>
          <cell r="D7190">
            <v>64692.659800000001</v>
          </cell>
        </row>
        <row r="7191">
          <cell r="A7191" t="str">
            <v>M1786</v>
          </cell>
          <cell r="B7191" t="str">
            <v>Ancoragem fixa para estais de 91 cordoalhas - D = 15,7 mm</v>
          </cell>
          <cell r="C7191" t="str">
            <v>un</v>
          </cell>
          <cell r="D7191">
            <v>80273.634699999995</v>
          </cell>
        </row>
        <row r="7192">
          <cell r="A7192" t="str">
            <v>M1787</v>
          </cell>
          <cell r="B7192" t="str">
            <v>Estaca de tutoramento - D = 5 cm e H = 2 m</v>
          </cell>
          <cell r="C7192" t="str">
            <v>un</v>
          </cell>
          <cell r="D7192">
            <v>9.3080999999999996</v>
          </cell>
        </row>
        <row r="7193">
          <cell r="A7193" t="str">
            <v>M1789</v>
          </cell>
          <cell r="B7193" t="str">
            <v>Ancoragem ativa para 31 cordoalhas - D = 15,2 mm</v>
          </cell>
          <cell r="C7193" t="str">
            <v>un</v>
          </cell>
          <cell r="D7193">
            <v>5184.9507999999996</v>
          </cell>
        </row>
        <row r="7194">
          <cell r="A7194" t="str">
            <v>M1790</v>
          </cell>
          <cell r="B7194" t="str">
            <v>Gás liquefeito de petróleo (GLP)</v>
          </cell>
          <cell r="C7194" t="str">
            <v>kg</v>
          </cell>
          <cell r="D7194">
            <v>8.4600000000000009</v>
          </cell>
        </row>
        <row r="7195">
          <cell r="A7195" t="str">
            <v>M1795</v>
          </cell>
          <cell r="B7195" t="str">
            <v>Gás oxigênio</v>
          </cell>
          <cell r="C7195" t="str">
            <v>m³</v>
          </cell>
          <cell r="D7195">
            <v>14.3781</v>
          </cell>
        </row>
        <row r="7196">
          <cell r="A7196" t="str">
            <v>M1796</v>
          </cell>
          <cell r="B7196" t="str">
            <v>Gás acetileno</v>
          </cell>
          <cell r="C7196" t="str">
            <v>kg</v>
          </cell>
          <cell r="D7196">
            <v>74.201999999999998</v>
          </cell>
        </row>
        <row r="7197">
          <cell r="A7197" t="str">
            <v>M1797</v>
          </cell>
          <cell r="B7197" t="str">
            <v>Fita de espuma EPDM para vedação com adesivo em uma face - E = 4 mm e L = 40 mm</v>
          </cell>
          <cell r="C7197" t="str">
            <v>m</v>
          </cell>
          <cell r="D7197">
            <v>3.0127999999999999</v>
          </cell>
        </row>
        <row r="7198">
          <cell r="A7198" t="str">
            <v>M1800</v>
          </cell>
          <cell r="B7198" t="str">
            <v>Manta asfáltica não-tecido em poliéster - antirraíz - E = 3 mm</v>
          </cell>
          <cell r="C7198" t="str">
            <v>m²</v>
          </cell>
          <cell r="D7198">
            <v>38.186599999999999</v>
          </cell>
        </row>
        <row r="7199">
          <cell r="A7199" t="str">
            <v>M1811</v>
          </cell>
          <cell r="B7199" t="str">
            <v>Longarina de madeira de primeira - L = 16 cm e E = 6 cm</v>
          </cell>
          <cell r="C7199" t="str">
            <v>m</v>
          </cell>
          <cell r="D7199">
            <v>41.551600000000001</v>
          </cell>
        </row>
        <row r="7200">
          <cell r="A7200" t="str">
            <v>M1812</v>
          </cell>
          <cell r="B7200" t="str">
            <v>Estronca de madeira - D = 20 cm</v>
          </cell>
          <cell r="C7200" t="str">
            <v>m</v>
          </cell>
          <cell r="D7200">
            <v>25</v>
          </cell>
        </row>
        <row r="7201">
          <cell r="A7201" t="str">
            <v>M1814</v>
          </cell>
          <cell r="B7201" t="str">
            <v>Tela metálica galvanizada dobrada em L - C = 2,0 m, L = 0,5 m e H = 0,5 m</v>
          </cell>
          <cell r="C7201" t="str">
            <v>un</v>
          </cell>
          <cell r="D7201">
            <v>517.26930000000004</v>
          </cell>
        </row>
        <row r="7202">
          <cell r="A7202" t="str">
            <v>M1819</v>
          </cell>
          <cell r="B7202" t="str">
            <v>Cartucho de cimento - D = 25 mm e C = 320 mm</v>
          </cell>
          <cell r="C7202" t="str">
            <v>un</v>
          </cell>
          <cell r="D7202">
            <v>3.3247</v>
          </cell>
        </row>
        <row r="7203">
          <cell r="A7203" t="str">
            <v>M1820</v>
          </cell>
          <cell r="B7203" t="str">
            <v>Cartucho de resina poliéster - D = 38 mm e C = 500 mm</v>
          </cell>
          <cell r="C7203" t="str">
            <v>un</v>
          </cell>
          <cell r="D7203">
            <v>15.192299999999999</v>
          </cell>
        </row>
        <row r="7204">
          <cell r="A7204" t="str">
            <v>M1844</v>
          </cell>
          <cell r="B7204" t="str">
            <v>Ancoragem ativa para 8 cordoalhas - D = 15,2 mm</v>
          </cell>
          <cell r="C7204" t="str">
            <v>un</v>
          </cell>
          <cell r="D7204">
            <v>831.19330000000002</v>
          </cell>
        </row>
        <row r="7205">
          <cell r="A7205" t="str">
            <v>M1845</v>
          </cell>
          <cell r="B7205" t="str">
            <v>Ancoragem passiva aderente para 10 cordoalhas - D = 15,2 mm</v>
          </cell>
          <cell r="C7205" t="str">
            <v>un</v>
          </cell>
          <cell r="D7205">
            <v>129.6437</v>
          </cell>
        </row>
        <row r="7206">
          <cell r="A7206" t="str">
            <v>M1868</v>
          </cell>
          <cell r="B7206" t="str">
            <v>Tinta em pó à base de resina epóxi</v>
          </cell>
          <cell r="C7206" t="str">
            <v>kg</v>
          </cell>
          <cell r="D7206">
            <v>95.213999999999999</v>
          </cell>
        </row>
        <row r="7207">
          <cell r="A7207" t="str">
            <v>M1869</v>
          </cell>
          <cell r="B7207" t="str">
            <v>Coroa de botões esféricos - D = 120 mm (4 3/4")</v>
          </cell>
          <cell r="C7207" t="str">
            <v>un</v>
          </cell>
          <cell r="D7207">
            <v>2007.1043</v>
          </cell>
        </row>
        <row r="7208">
          <cell r="A7208" t="str">
            <v>M1870</v>
          </cell>
          <cell r="B7208" t="str">
            <v>Cunha metálica para cordoalha - D = 12,7 mm</v>
          </cell>
          <cell r="C7208" t="str">
            <v>un</v>
          </cell>
          <cell r="D7208">
            <v>16.091699999999999</v>
          </cell>
        </row>
        <row r="7209">
          <cell r="A7209" t="str">
            <v>M1874</v>
          </cell>
          <cell r="B7209" t="str">
            <v>Martelo de fundo DTH - DN = 102 mm (4")</v>
          </cell>
          <cell r="C7209" t="str">
            <v>un</v>
          </cell>
          <cell r="D7209">
            <v>9909.6422000000002</v>
          </cell>
        </row>
        <row r="7210">
          <cell r="A7210" t="str">
            <v>M1875</v>
          </cell>
          <cell r="B7210" t="str">
            <v>Haste de perfuração com rosca API 2 3/8" - D = 73 mm (2 7/8")</v>
          </cell>
          <cell r="C7210" t="str">
            <v>m</v>
          </cell>
          <cell r="D7210">
            <v>952.2604</v>
          </cell>
        </row>
        <row r="7211">
          <cell r="A7211" t="str">
            <v>M1876</v>
          </cell>
          <cell r="B7211" t="str">
            <v>Válvula manchete - D = 32 mm</v>
          </cell>
          <cell r="C7211" t="str">
            <v>un</v>
          </cell>
          <cell r="D7211">
            <v>2.4298000000000002</v>
          </cell>
        </row>
        <row r="7212">
          <cell r="A7212" t="str">
            <v>M1877</v>
          </cell>
          <cell r="B7212" t="str">
            <v>Válvula manchete - D = 40 mm</v>
          </cell>
          <cell r="C7212" t="str">
            <v>un</v>
          </cell>
          <cell r="D7212">
            <v>3.9470000000000001</v>
          </cell>
        </row>
        <row r="7213">
          <cell r="A7213" t="str">
            <v>M1879</v>
          </cell>
          <cell r="B7213" t="str">
            <v>Tubo PEAD PE 80 PN 6 - D = 40 mm</v>
          </cell>
          <cell r="C7213" t="str">
            <v>m</v>
          </cell>
          <cell r="D7213">
            <v>10.336600000000001</v>
          </cell>
        </row>
        <row r="7214">
          <cell r="A7214" t="str">
            <v>M1880</v>
          </cell>
          <cell r="B7214" t="str">
            <v>Tubo PEAD PE 80 PN 16 - D = 20 mm</v>
          </cell>
          <cell r="C7214" t="str">
            <v>m</v>
          </cell>
          <cell r="D7214">
            <v>4.2089999999999996</v>
          </cell>
        </row>
        <row r="7215">
          <cell r="A7215" t="str">
            <v>M1894</v>
          </cell>
          <cell r="B7215" t="str">
            <v>Cabo de aço - D = 16,00 mm (5/8")</v>
          </cell>
          <cell r="C7215" t="str">
            <v>m</v>
          </cell>
          <cell r="D7215">
            <v>37.673099999999998</v>
          </cell>
        </row>
        <row r="7216">
          <cell r="A7216" t="str">
            <v>M1895</v>
          </cell>
          <cell r="B7216" t="str">
            <v>Coroa de botões esféricos linha R25 - D = 48 mm (1 7/8")</v>
          </cell>
          <cell r="C7216" t="str">
            <v>un</v>
          </cell>
          <cell r="D7216">
            <v>414.3768</v>
          </cell>
        </row>
        <row r="7217">
          <cell r="A7217" t="str">
            <v>M1898</v>
          </cell>
          <cell r="B7217" t="str">
            <v>Pasta lubrificante para tubo PEAD</v>
          </cell>
          <cell r="C7217" t="str">
            <v>kg</v>
          </cell>
          <cell r="D7217">
            <v>40.853499999999997</v>
          </cell>
        </row>
        <row r="7218">
          <cell r="A7218" t="str">
            <v>M1899</v>
          </cell>
          <cell r="B7218" t="str">
            <v>Tela metálica de dupla torção em liga de zinco e alumínio com cabos de aço longitudinais - resistência longitudinal à tração de 121 kN/m - inclusive grampos e clipes de junção</v>
          </cell>
          <cell r="C7218" t="str">
            <v>m²</v>
          </cell>
          <cell r="D7218">
            <v>185.55</v>
          </cell>
        </row>
        <row r="7219">
          <cell r="A7219" t="str">
            <v>M1907</v>
          </cell>
          <cell r="B7219" t="str">
            <v>Tubo PEAD PE 80 PN 8 - D = 32 mm</v>
          </cell>
          <cell r="C7219" t="str">
            <v>m</v>
          </cell>
          <cell r="D7219">
            <v>4.9659000000000004</v>
          </cell>
        </row>
        <row r="7220">
          <cell r="A7220" t="str">
            <v>M1909</v>
          </cell>
          <cell r="B7220" t="str">
            <v>Tubo PEAD PE 80 PN 8 - D = 40 mm</v>
          </cell>
          <cell r="C7220" t="str">
            <v>m</v>
          </cell>
          <cell r="D7220">
            <v>8.0448000000000004</v>
          </cell>
        </row>
        <row r="7221">
          <cell r="A7221" t="str">
            <v>M1911</v>
          </cell>
          <cell r="B7221" t="str">
            <v>Tubo PEAD PE 80 PN 8 - D = 50 mm</v>
          </cell>
          <cell r="C7221" t="str">
            <v>m</v>
          </cell>
          <cell r="D7221">
            <v>12.284700000000001</v>
          </cell>
        </row>
        <row r="7222">
          <cell r="A7222" t="str">
            <v>M1912</v>
          </cell>
          <cell r="B7222" t="str">
            <v>Tubo PEAD PE 80 PN 8 - D = 63 mm</v>
          </cell>
          <cell r="C7222" t="str">
            <v>m</v>
          </cell>
          <cell r="D7222">
            <v>18.452500000000001</v>
          </cell>
        </row>
        <row r="7223">
          <cell r="A7223" t="str">
            <v>M1913</v>
          </cell>
          <cell r="B7223" t="str">
            <v>Tubo PEAD PE 80 PN 8 - D = 75 mm</v>
          </cell>
          <cell r="C7223" t="str">
            <v>m</v>
          </cell>
          <cell r="D7223">
            <v>24.513100000000001</v>
          </cell>
        </row>
        <row r="7224">
          <cell r="A7224" t="str">
            <v>M1919</v>
          </cell>
          <cell r="B7224" t="str">
            <v>Tubo PEAD PE 80 PN 8 - D = 110 mm</v>
          </cell>
          <cell r="C7224" t="str">
            <v>m</v>
          </cell>
          <cell r="D7224">
            <v>67.602500000000006</v>
          </cell>
        </row>
        <row r="7225">
          <cell r="A7225" t="str">
            <v>M1920</v>
          </cell>
          <cell r="B7225" t="str">
            <v>Duto flexível de poliéster aluminizado sem isolamento para exaustão - D = 263 mm</v>
          </cell>
          <cell r="C7225" t="str">
            <v>m</v>
          </cell>
          <cell r="D7225">
            <v>37.086199999999998</v>
          </cell>
        </row>
        <row r="7226">
          <cell r="A7226" t="str">
            <v>M1922</v>
          </cell>
          <cell r="B7226" t="str">
            <v>Tubo de PVC espaguete - D = 14 mm</v>
          </cell>
          <cell r="C7226" t="str">
            <v>m</v>
          </cell>
          <cell r="D7226">
            <v>1.659</v>
          </cell>
        </row>
        <row r="7227">
          <cell r="A7227" t="str">
            <v>M1923</v>
          </cell>
          <cell r="B7227" t="str">
            <v>Duto flexível de poliéster aluminizado sem isolamento para ventilação forçada - D = 161 mm</v>
          </cell>
          <cell r="C7227" t="str">
            <v>m</v>
          </cell>
          <cell r="D7227">
            <v>14.8725</v>
          </cell>
        </row>
        <row r="7228">
          <cell r="A7228" t="str">
            <v>M1926</v>
          </cell>
          <cell r="B7228" t="str">
            <v>Espaçador plástico tipo disco separador para tirante com 6 cordoalhas - D = 12,7 mm</v>
          </cell>
          <cell r="C7228" t="str">
            <v>un</v>
          </cell>
          <cell r="D7228">
            <v>1.165</v>
          </cell>
        </row>
        <row r="7229">
          <cell r="A7229" t="str">
            <v>M1927</v>
          </cell>
          <cell r="B7229" t="str">
            <v>Espaçador plástico tipo disco separador para tirante com 8 cordoalhas - D = 12,7 mm</v>
          </cell>
          <cell r="C7229" t="str">
            <v>un</v>
          </cell>
          <cell r="D7229">
            <v>1.165</v>
          </cell>
        </row>
        <row r="7230">
          <cell r="A7230" t="str">
            <v>M1928</v>
          </cell>
          <cell r="B7230" t="str">
            <v>Espaçador plástico tipo disco separador para tirante com 10 cordoalhas - D = 12,7 mm</v>
          </cell>
          <cell r="C7230" t="str">
            <v>un</v>
          </cell>
          <cell r="D7230">
            <v>1.165</v>
          </cell>
        </row>
        <row r="7231">
          <cell r="A7231" t="str">
            <v>M1931</v>
          </cell>
          <cell r="B7231" t="str">
            <v>Espaçador plástico tipo disco separador para tirante com 12 cordoalhas - D = 12,7 mm</v>
          </cell>
          <cell r="C7231" t="str">
            <v>un</v>
          </cell>
          <cell r="D7231">
            <v>1.165</v>
          </cell>
        </row>
        <row r="7232">
          <cell r="A7232" t="str">
            <v>M1935</v>
          </cell>
          <cell r="B7232" t="str">
            <v>Espaçador plástico tipo centralizador carambola para tirante de barra de aço - D = 32,0 mm</v>
          </cell>
          <cell r="C7232" t="str">
            <v>un</v>
          </cell>
          <cell r="D7232">
            <v>8.0223999999999993</v>
          </cell>
        </row>
        <row r="7233">
          <cell r="A7233" t="str">
            <v>M1936</v>
          </cell>
          <cell r="B7233" t="str">
            <v>Espaçador plástico tipo centralizador carambola para tirante de barra de aço - D = 30,0 mm</v>
          </cell>
          <cell r="C7233" t="str">
            <v>un</v>
          </cell>
          <cell r="D7233">
            <v>8.0223999999999993</v>
          </cell>
        </row>
        <row r="7234">
          <cell r="A7234" t="str">
            <v>M1937</v>
          </cell>
          <cell r="B7234" t="str">
            <v>Espaçador plástico tipo centralizador carambola para tirante de barra de aço - D = 40,0 mm</v>
          </cell>
          <cell r="C7234" t="str">
            <v>un</v>
          </cell>
          <cell r="D7234">
            <v>8.0223999999999993</v>
          </cell>
        </row>
        <row r="7235">
          <cell r="A7235" t="str">
            <v>M1941</v>
          </cell>
          <cell r="B7235" t="str">
            <v>Óleo tipo A1</v>
          </cell>
          <cell r="C7235" t="str">
            <v>l</v>
          </cell>
          <cell r="D7235">
            <v>6.2850999999999999</v>
          </cell>
        </row>
        <row r="7236">
          <cell r="A7236" t="str">
            <v>M1942</v>
          </cell>
          <cell r="B7236" t="str">
            <v>Espaçador plástico tipo centralizador carambola para tirante de barra de aço - D = 47,0 mm</v>
          </cell>
          <cell r="C7236" t="str">
            <v>un</v>
          </cell>
          <cell r="D7236">
            <v>9.6844999999999999</v>
          </cell>
        </row>
        <row r="7237">
          <cell r="A7237" t="str">
            <v>M1943</v>
          </cell>
          <cell r="B7237" t="str">
            <v>Cimento asfáltico de petróleo - CAP 50/70</v>
          </cell>
          <cell r="C7237" t="str">
            <v>t</v>
          </cell>
          <cell r="D7237" t="str">
            <v>-</v>
          </cell>
        </row>
        <row r="7238">
          <cell r="A7238" t="str">
            <v>M1944</v>
          </cell>
          <cell r="B7238" t="str">
            <v>Cimento asfáltico de petróleo - CAP 150/200</v>
          </cell>
          <cell r="C7238" t="str">
            <v>t</v>
          </cell>
          <cell r="D7238" t="str">
            <v>-</v>
          </cell>
        </row>
        <row r="7239">
          <cell r="A7239" t="str">
            <v>M1945</v>
          </cell>
          <cell r="B7239" t="str">
            <v>Cimento asfáltico de petróleo - CAP 85/100</v>
          </cell>
          <cell r="C7239" t="str">
            <v>t</v>
          </cell>
          <cell r="D7239" t="str">
            <v>-</v>
          </cell>
        </row>
        <row r="7240">
          <cell r="A7240" t="str">
            <v>M1946</v>
          </cell>
          <cell r="B7240" t="str">
            <v>Emulsão asfáltica - RR-1C</v>
          </cell>
          <cell r="C7240" t="str">
            <v>t</v>
          </cell>
          <cell r="D7240" t="str">
            <v>-</v>
          </cell>
        </row>
        <row r="7241">
          <cell r="A7241" t="str">
            <v>M1947</v>
          </cell>
          <cell r="B7241" t="str">
            <v>Emulsão asfáltica - RM-1C</v>
          </cell>
          <cell r="C7241" t="str">
            <v>t</v>
          </cell>
          <cell r="D7241" t="str">
            <v>-</v>
          </cell>
        </row>
        <row r="7242">
          <cell r="A7242" t="str">
            <v>M1948</v>
          </cell>
          <cell r="B7242" t="str">
            <v>Espaçador plástico tipo centralizador carambola para tirante de barra de aço - D = 50,0 mm</v>
          </cell>
          <cell r="C7242" t="str">
            <v>un</v>
          </cell>
          <cell r="D7242">
            <v>9.6847999999999992</v>
          </cell>
        </row>
        <row r="7243">
          <cell r="A7243" t="str">
            <v>M1949</v>
          </cell>
          <cell r="B7243" t="str">
            <v>Emulsão asfáltica - RL-1C</v>
          </cell>
          <cell r="C7243" t="str">
            <v>t</v>
          </cell>
          <cell r="D7243" t="str">
            <v>-</v>
          </cell>
        </row>
        <row r="7244">
          <cell r="A7244" t="str">
            <v>M1950</v>
          </cell>
          <cell r="B7244" t="str">
            <v>Emulsão asfáltica com polímero - RC-1C-E</v>
          </cell>
          <cell r="C7244" t="str">
            <v>t</v>
          </cell>
          <cell r="D7244" t="str">
            <v>-</v>
          </cell>
        </row>
        <row r="7245">
          <cell r="A7245" t="str">
            <v>M1952</v>
          </cell>
          <cell r="B7245" t="str">
            <v>Cimento asfáltico de petróleo com polímero - CAP 150/200-E</v>
          </cell>
          <cell r="C7245" t="str">
            <v>t</v>
          </cell>
          <cell r="D7245" t="str">
            <v>-</v>
          </cell>
        </row>
        <row r="7246">
          <cell r="A7246" t="str">
            <v>M1953</v>
          </cell>
          <cell r="B7246" t="str">
            <v>Aditivo asfáltico de reciclagem para misturas a quente</v>
          </cell>
          <cell r="C7246" t="str">
            <v>t</v>
          </cell>
          <cell r="D7246">
            <v>9139.7702000000008</v>
          </cell>
        </row>
        <row r="7247">
          <cell r="A7247" t="str">
            <v>M1954</v>
          </cell>
          <cell r="B7247" t="str">
            <v>Cimento Portland CP II - 32 - a granel</v>
          </cell>
          <cell r="C7247" t="str">
            <v>kg</v>
          </cell>
          <cell r="D7247">
            <v>0.55759999999999998</v>
          </cell>
        </row>
        <row r="7248">
          <cell r="A7248" t="str">
            <v>M1955</v>
          </cell>
          <cell r="B7248" t="str">
            <v>Cimento asfáltico de petróleo com polímero - CAP 55/75-E</v>
          </cell>
          <cell r="C7248" t="str">
            <v>t</v>
          </cell>
          <cell r="D7248" t="str">
            <v>-</v>
          </cell>
        </row>
        <row r="7249">
          <cell r="A7249" t="str">
            <v>M1956</v>
          </cell>
          <cell r="B7249" t="str">
            <v>Emulsão asfáltica com polímero - RR-2C-E</v>
          </cell>
          <cell r="C7249" t="str">
            <v>t</v>
          </cell>
          <cell r="D7249" t="str">
            <v>-</v>
          </cell>
        </row>
        <row r="7250">
          <cell r="A7250" t="str">
            <v>M1958</v>
          </cell>
          <cell r="B7250" t="str">
            <v>Emulsão asfáltica com polímero - RM-1C-E</v>
          </cell>
          <cell r="C7250" t="str">
            <v>t</v>
          </cell>
          <cell r="D7250" t="str">
            <v>-</v>
          </cell>
        </row>
        <row r="7251">
          <cell r="A7251" t="str">
            <v>M1959</v>
          </cell>
          <cell r="B7251" t="str">
            <v>Espaçador plástico tipo centralizador carambola para tirante de barra de aço - D = 53,0 mm</v>
          </cell>
          <cell r="C7251" t="str">
            <v>un</v>
          </cell>
          <cell r="D7251">
            <v>11.9046</v>
          </cell>
        </row>
        <row r="7252">
          <cell r="A7252" t="str">
            <v>M1960</v>
          </cell>
          <cell r="B7252" t="str">
            <v>Espaçador plástico tipo centralizador carambola para tirante de barra de aço - D = 57,0 mm</v>
          </cell>
          <cell r="C7252" t="str">
            <v>un</v>
          </cell>
          <cell r="D7252">
            <v>21.182400000000001</v>
          </cell>
        </row>
        <row r="7253">
          <cell r="A7253" t="str">
            <v>M1961</v>
          </cell>
          <cell r="B7253" t="str">
            <v>Espaçador plástico tipo centralizador carambola para tirante de barra de aço - D = 63,0 mm</v>
          </cell>
          <cell r="C7253" t="str">
            <v>un</v>
          </cell>
          <cell r="D7253">
            <v>23.5306</v>
          </cell>
        </row>
        <row r="7254">
          <cell r="A7254" t="str">
            <v>M1962</v>
          </cell>
          <cell r="B7254" t="str">
            <v>Espaçador plástico tipo centralizador carambola para tirante de barra de aço - D = 69,0 mm</v>
          </cell>
          <cell r="C7254" t="str">
            <v>un</v>
          </cell>
          <cell r="D7254">
            <v>23.5306</v>
          </cell>
        </row>
        <row r="7255">
          <cell r="A7255" t="str">
            <v>M1965</v>
          </cell>
          <cell r="B7255" t="str">
            <v>Cantoneira em ferro de abas iguais - L = 63,5 mm e E = 9,53 mm</v>
          </cell>
          <cell r="C7255" t="str">
            <v>kg</v>
          </cell>
          <cell r="D7255">
            <v>9.8172999999999995</v>
          </cell>
        </row>
        <row r="7256">
          <cell r="A7256" t="str">
            <v>M1966</v>
          </cell>
          <cell r="B7256" t="str">
            <v>Defensa metálica maleável simples</v>
          </cell>
          <cell r="C7256" t="str">
            <v>un</v>
          </cell>
          <cell r="D7256">
            <v>2685.2716999999998</v>
          </cell>
        </row>
        <row r="7257">
          <cell r="A7257" t="str">
            <v>M1967</v>
          </cell>
          <cell r="B7257" t="str">
            <v>Defensa metálica maleável dupla</v>
          </cell>
          <cell r="C7257" t="str">
            <v>un</v>
          </cell>
          <cell r="D7257">
            <v>3706.4675000000002</v>
          </cell>
        </row>
        <row r="7258">
          <cell r="A7258" t="str">
            <v>M1968</v>
          </cell>
          <cell r="B7258" t="str">
            <v>Defensa metálica semimaleável simples</v>
          </cell>
          <cell r="C7258" t="str">
            <v>un</v>
          </cell>
          <cell r="D7258">
            <v>1483.0581999999999</v>
          </cell>
        </row>
        <row r="7259">
          <cell r="A7259" t="str">
            <v>M1969</v>
          </cell>
          <cell r="B7259" t="str">
            <v>Defensa metálica semimaleável dupla</v>
          </cell>
          <cell r="C7259" t="str">
            <v>un</v>
          </cell>
          <cell r="D7259">
            <v>2231.2849000000001</v>
          </cell>
        </row>
        <row r="7260">
          <cell r="A7260" t="str">
            <v>M1970</v>
          </cell>
          <cell r="B7260" t="str">
            <v>Dente de corte para fresadora de 155 kW</v>
          </cell>
          <cell r="C7260" t="str">
            <v>un</v>
          </cell>
          <cell r="D7260">
            <v>37.926400000000001</v>
          </cell>
        </row>
        <row r="7261">
          <cell r="A7261" t="str">
            <v>M1971</v>
          </cell>
          <cell r="B7261" t="str">
            <v>Módulo de transição de defensa metálica tipo dupla onda com lâmina adicional para barreira rígida</v>
          </cell>
          <cell r="C7261" t="str">
            <v>un</v>
          </cell>
          <cell r="D7261">
            <v>6753.8580000000002</v>
          </cell>
        </row>
        <row r="7262">
          <cell r="A7262" t="str">
            <v>M1974</v>
          </cell>
          <cell r="B7262" t="str">
            <v>Dente de corte para fresadora de 455 kW</v>
          </cell>
          <cell r="C7262" t="str">
            <v>un</v>
          </cell>
          <cell r="D7262">
            <v>40.062800000000003</v>
          </cell>
        </row>
        <row r="7263">
          <cell r="A7263" t="str">
            <v>M1976</v>
          </cell>
          <cell r="B7263" t="str">
            <v>Terminal aéreo de defensa metálica (tipo A)</v>
          </cell>
          <cell r="C7263" t="str">
            <v>un</v>
          </cell>
          <cell r="D7263">
            <v>365.94630000000001</v>
          </cell>
        </row>
        <row r="7264">
          <cell r="A7264" t="str">
            <v>M1977</v>
          </cell>
          <cell r="B7264" t="str">
            <v>Terminal de ancoragem de defensa metálica em barreira rígida (tipo D)</v>
          </cell>
          <cell r="C7264" t="str">
            <v>un</v>
          </cell>
          <cell r="D7264">
            <v>365.94630000000001</v>
          </cell>
        </row>
        <row r="7265">
          <cell r="A7265" t="str">
            <v>M1979</v>
          </cell>
          <cell r="B7265" t="str">
            <v>Luva em aço para emenda de tirantes - D = 38 mm e C = 115 mm</v>
          </cell>
          <cell r="C7265" t="str">
            <v>un</v>
          </cell>
          <cell r="D7265">
            <v>70.726399999999998</v>
          </cell>
        </row>
        <row r="7266">
          <cell r="A7266" t="str">
            <v>M1980</v>
          </cell>
          <cell r="B7266" t="str">
            <v>Luva em aço para emenda de tirantes - D = 48 mm e C = 120 mm</v>
          </cell>
          <cell r="C7266" t="str">
            <v>un</v>
          </cell>
          <cell r="D7266">
            <v>72.243899999999996</v>
          </cell>
        </row>
        <row r="7267">
          <cell r="A7267" t="str">
            <v>M1981</v>
          </cell>
          <cell r="B7267" t="str">
            <v>Luva em aço para emenda de tirantes - D = 60 mm e C = 160 mm</v>
          </cell>
          <cell r="C7267" t="str">
            <v>un</v>
          </cell>
          <cell r="D7267">
            <v>101.7115</v>
          </cell>
        </row>
        <row r="7268">
          <cell r="A7268" t="str">
            <v>M1982</v>
          </cell>
          <cell r="B7268" t="str">
            <v>Luva em aço para emenda de tirantes - D = 50 mm e C = 130 mm</v>
          </cell>
          <cell r="C7268" t="str">
            <v>un</v>
          </cell>
          <cell r="D7268">
            <v>80.1524</v>
          </cell>
        </row>
        <row r="7269">
          <cell r="A7269" t="str">
            <v>M1983</v>
          </cell>
          <cell r="B7269" t="str">
            <v>Luva em aço para emenda de tirantes - D = 63 mm e C = 180 mm</v>
          </cell>
          <cell r="C7269" t="str">
            <v>un</v>
          </cell>
          <cell r="D7269">
            <v>130.77770000000001</v>
          </cell>
        </row>
        <row r="7270">
          <cell r="A7270" t="str">
            <v>M1984</v>
          </cell>
          <cell r="B7270" t="str">
            <v>Luva em aço para emenda de tirantes - D = 73 mm e C = 180 mm</v>
          </cell>
          <cell r="C7270" t="str">
            <v>un</v>
          </cell>
          <cell r="D7270">
            <v>154.92660000000001</v>
          </cell>
        </row>
        <row r="7271">
          <cell r="A7271" t="str">
            <v>M1985</v>
          </cell>
          <cell r="B7271" t="str">
            <v>Luva em aço para emenda de tirantes - D = 73 mm e C = 200 mm</v>
          </cell>
          <cell r="C7271" t="str">
            <v>un</v>
          </cell>
          <cell r="D7271">
            <v>159.47980000000001</v>
          </cell>
        </row>
        <row r="7272">
          <cell r="A7272" t="str">
            <v>M1986</v>
          </cell>
          <cell r="B7272" t="str">
            <v>Luva em aço para emenda de tirantes - D = 82 mm e C = 200 mm</v>
          </cell>
          <cell r="C7272" t="str">
            <v>un</v>
          </cell>
          <cell r="D7272">
            <v>188.5137</v>
          </cell>
        </row>
        <row r="7273">
          <cell r="A7273" t="str">
            <v>M1987</v>
          </cell>
          <cell r="B7273" t="str">
            <v>Luva em aço para emenda de tirantes - D = 89 mm e C = 210 mm</v>
          </cell>
          <cell r="C7273" t="str">
            <v>un</v>
          </cell>
          <cell r="D7273">
            <v>209.68</v>
          </cell>
        </row>
        <row r="7274">
          <cell r="A7274" t="str">
            <v>M1988</v>
          </cell>
          <cell r="B7274" t="str">
            <v>Luva em aço para emenda de tirantes - D = 97 mm e C = 210 mm</v>
          </cell>
          <cell r="C7274" t="str">
            <v>un</v>
          </cell>
          <cell r="D7274">
            <v>282.38869999999997</v>
          </cell>
        </row>
        <row r="7275">
          <cell r="A7275" t="str">
            <v>M1990</v>
          </cell>
          <cell r="B7275" t="str">
            <v>Placa de ancoragem para tirante de barra de aço - E = 16,0 mm e seção de 160 x 160 mm</v>
          </cell>
          <cell r="C7275" t="str">
            <v>un</v>
          </cell>
          <cell r="D7275">
            <v>101.4799</v>
          </cell>
        </row>
        <row r="7276">
          <cell r="A7276" t="str">
            <v>M1991</v>
          </cell>
          <cell r="B7276" t="str">
            <v>Placa de ancoragem para tirante de barra de aço - E = 16,0 mm e seção de 200 x 200 mm</v>
          </cell>
          <cell r="C7276" t="str">
            <v>un</v>
          </cell>
          <cell r="D7276">
            <v>158.56989999999999</v>
          </cell>
        </row>
        <row r="7277">
          <cell r="A7277" t="str">
            <v>M1994</v>
          </cell>
          <cell r="B7277" t="str">
            <v>Placa de ancoragem para tirante de barra de aço - E = 22,0 mm e seção de 200 x 200 mm</v>
          </cell>
          <cell r="C7277" t="str">
            <v>un</v>
          </cell>
          <cell r="D7277">
            <v>221.84989999999999</v>
          </cell>
        </row>
        <row r="7278">
          <cell r="A7278" t="str">
            <v>M1996</v>
          </cell>
          <cell r="B7278" t="str">
            <v>Amortecedor retrátil tipo TAU II paralelo PCB ou similar para velocidade de projeto de 100 km/h</v>
          </cell>
          <cell r="C7278" t="str">
            <v>un</v>
          </cell>
          <cell r="D7278">
            <v>168816.87229999999</v>
          </cell>
        </row>
        <row r="7279">
          <cell r="A7279" t="str">
            <v>M1997</v>
          </cell>
          <cell r="B7279" t="str">
            <v>Amortecedor retrátil tipo TAU II combinado PCB ou similar para velocidade de projeto de 100 km/h e âncora traseira de 900 mm</v>
          </cell>
          <cell r="C7279" t="str">
            <v>un</v>
          </cell>
          <cell r="D7279">
            <v>182867.63140000001</v>
          </cell>
        </row>
        <row r="7280">
          <cell r="A7280" t="str">
            <v>M1998</v>
          </cell>
          <cell r="B7280" t="str">
            <v>Amortecedor retrátil tipo TAU II combinado PCB ou similar para velocidade de projeto de 100 km/h e âncora traseira de 1.060 mm</v>
          </cell>
          <cell r="C7280" t="str">
            <v>un</v>
          </cell>
          <cell r="D7280">
            <v>223136.076</v>
          </cell>
        </row>
        <row r="7281">
          <cell r="A7281" t="str">
            <v>M1999</v>
          </cell>
          <cell r="B7281" t="str">
            <v>Amortecedor retrátil tipo TAU II combinado PCB ou similar para velocidade de projeto de 100 km/h e âncora traseira de 1.220 mm</v>
          </cell>
          <cell r="C7281" t="str">
            <v>un</v>
          </cell>
          <cell r="D7281">
            <v>236819.30970000001</v>
          </cell>
        </row>
        <row r="7282">
          <cell r="A7282" t="str">
            <v>M2000</v>
          </cell>
          <cell r="B7282" t="str">
            <v>Amortecedor retrátil tipo TAU II combinado PCB ou similar para velocidade de projeto de 100 km/h e âncora traseira de 1.370 mm</v>
          </cell>
          <cell r="C7282" t="str">
            <v>un</v>
          </cell>
          <cell r="D7282">
            <v>255554.1845</v>
          </cell>
        </row>
        <row r="7283">
          <cell r="A7283" t="str">
            <v>M2001</v>
          </cell>
          <cell r="B7283" t="str">
            <v>Dispositivo de ancoragem de fixação elástica Pandrol</v>
          </cell>
          <cell r="C7283" t="str">
            <v>un</v>
          </cell>
          <cell r="D7283">
            <v>14.2889</v>
          </cell>
        </row>
        <row r="7284">
          <cell r="A7284" t="str">
            <v>M2002</v>
          </cell>
          <cell r="B7284" t="str">
            <v>Amortecedor retrátil tipo TAU II combinado PCB ou similar para velocidade de projeto de 100 km/h e âncora traseira de 1.520 mm</v>
          </cell>
          <cell r="C7284" t="str">
            <v>un</v>
          </cell>
          <cell r="D7284">
            <v>263745.80550000002</v>
          </cell>
        </row>
        <row r="7285">
          <cell r="A7285" t="str">
            <v>M2003</v>
          </cell>
          <cell r="B7285" t="str">
            <v>Amortecedor retrátil tipo TAU II afunilado PCB ou similar para velocidade de projeto de 100 km/h e âncora traseira de 1.680 mm</v>
          </cell>
          <cell r="C7285" t="str">
            <v>un</v>
          </cell>
          <cell r="D7285">
            <v>264655.90740000003</v>
          </cell>
        </row>
        <row r="7286">
          <cell r="A7286" t="str">
            <v>M2004</v>
          </cell>
          <cell r="B7286" t="str">
            <v>Amortecedor retrátil tipo TAU II afunilado PCB ou similar para velocidade de projeto de 100 km/h e âncora traseira de 1.830 mm</v>
          </cell>
          <cell r="C7286" t="str">
            <v>un</v>
          </cell>
          <cell r="D7286">
            <v>269478.32829999999</v>
          </cell>
        </row>
        <row r="7287">
          <cell r="A7287" t="str">
            <v>M2005</v>
          </cell>
          <cell r="B7287" t="str">
            <v>Placa de ancoragem para tirante de barra de aço - E = 32,0 mm e seção de 250 x 250 mm</v>
          </cell>
          <cell r="C7287" t="str">
            <v>un</v>
          </cell>
          <cell r="D7287">
            <v>593.93989999999997</v>
          </cell>
        </row>
        <row r="7288">
          <cell r="A7288" t="str">
            <v>M2006</v>
          </cell>
          <cell r="B7288" t="str">
            <v>Placa de ancoragem para tirante de barra de aço - E = 38,0 mm e seção de 250 x 250 mm</v>
          </cell>
          <cell r="C7288" t="str">
            <v>un</v>
          </cell>
          <cell r="D7288">
            <v>593.63990000000001</v>
          </cell>
        </row>
        <row r="7289">
          <cell r="A7289" t="str">
            <v>M2007</v>
          </cell>
          <cell r="B7289" t="str">
            <v>Placa de ancoragem para tirante de barra de aço - E = 51,0 mm e seção de 300 x 300 mm</v>
          </cell>
          <cell r="C7289" t="str">
            <v>un</v>
          </cell>
          <cell r="D7289">
            <v>1141.3498999999999</v>
          </cell>
        </row>
        <row r="7290">
          <cell r="A7290" t="str">
            <v>M2008</v>
          </cell>
          <cell r="B7290" t="str">
            <v>Placa de ancoragem para tirante de barra de aço - E = 64,0 mm e seção de 350 x 350 mm</v>
          </cell>
          <cell r="C7290" t="str">
            <v>un</v>
          </cell>
          <cell r="D7290">
            <v>1941.8698999999999</v>
          </cell>
        </row>
        <row r="7291">
          <cell r="A7291" t="str">
            <v>M2009</v>
          </cell>
          <cell r="B7291" t="str">
            <v>Placa de ancoragem para tirante com 6 cordoalhas de D = 12,7 mm</v>
          </cell>
          <cell r="C7291" t="str">
            <v>un</v>
          </cell>
          <cell r="D7291">
            <v>230.51990000000001</v>
          </cell>
        </row>
        <row r="7292">
          <cell r="A7292" t="str">
            <v>M2010</v>
          </cell>
          <cell r="B7292" t="str">
            <v>Placa de ancoragem para tirante com 8 cordoalhas de D = 12,7 mm</v>
          </cell>
          <cell r="C7292" t="str">
            <v>un</v>
          </cell>
          <cell r="D7292">
            <v>303.24990000000003</v>
          </cell>
        </row>
        <row r="7293">
          <cell r="A7293" t="str">
            <v>M2011</v>
          </cell>
          <cell r="B7293" t="str">
            <v>Placa de ancoragem para tirante com 10 cordoalhas de D = 12,7 mm</v>
          </cell>
          <cell r="C7293" t="str">
            <v>un</v>
          </cell>
          <cell r="D7293">
            <v>362.84519999999998</v>
          </cell>
        </row>
        <row r="7294">
          <cell r="A7294" t="str">
            <v>M2012</v>
          </cell>
          <cell r="B7294" t="str">
            <v>Placa de ancoragem para tirante com 12 cordoalhas de D = 12,7 mm</v>
          </cell>
          <cell r="C7294" t="str">
            <v>un</v>
          </cell>
          <cell r="D7294">
            <v>470.07990000000001</v>
          </cell>
        </row>
        <row r="7295">
          <cell r="A7295" t="str">
            <v>M2014</v>
          </cell>
          <cell r="B7295" t="str">
            <v>Mourão de madeira - H = 2,20 m e D = 0,10 m</v>
          </cell>
          <cell r="C7295" t="str">
            <v>un</v>
          </cell>
          <cell r="D7295">
            <v>23.916599999999999</v>
          </cell>
        </row>
        <row r="7296">
          <cell r="A7296" t="str">
            <v>M2016</v>
          </cell>
          <cell r="B7296" t="str">
            <v>Amortecedor retrátil tipo TAU II afunilado PCB ou similar para velocidade de projeto de 100 km/h e âncora traseira de 1.980 mm</v>
          </cell>
          <cell r="C7296" t="str">
            <v>un</v>
          </cell>
          <cell r="D7296">
            <v>270691.20770000003</v>
          </cell>
        </row>
        <row r="7297">
          <cell r="A7297" t="str">
            <v>M2017</v>
          </cell>
          <cell r="B7297" t="str">
            <v>Porca em aço para ancoragem de tirantes - D = 38 mm e C = 55 mm</v>
          </cell>
          <cell r="C7297" t="str">
            <v>un</v>
          </cell>
          <cell r="D7297">
            <v>38.639899999999997</v>
          </cell>
        </row>
        <row r="7298">
          <cell r="A7298" t="str">
            <v>M2018</v>
          </cell>
          <cell r="B7298" t="str">
            <v>Gastalho - L = 10 cm e E = 2 cm</v>
          </cell>
          <cell r="C7298" t="str">
            <v>m</v>
          </cell>
          <cell r="D7298">
            <v>3.8043999999999998</v>
          </cell>
        </row>
        <row r="7299">
          <cell r="A7299" t="str">
            <v>M2019</v>
          </cell>
          <cell r="B7299" t="str">
            <v>Porca em aço para ancoragem de tirantes - D = 38 mm e C = 60 mm</v>
          </cell>
          <cell r="C7299" t="str">
            <v>un</v>
          </cell>
          <cell r="D7299">
            <v>46.539900000000003</v>
          </cell>
        </row>
        <row r="7300">
          <cell r="A7300" t="str">
            <v>M2020</v>
          </cell>
          <cell r="B7300" t="str">
            <v>Porca em aço para ancoragem de tirantes - D = 48 mm e C = 65 mm</v>
          </cell>
          <cell r="C7300" t="str">
            <v>un</v>
          </cell>
          <cell r="D7300">
            <v>48.059899999999999</v>
          </cell>
        </row>
        <row r="7301">
          <cell r="A7301" t="str">
            <v>M2021</v>
          </cell>
          <cell r="B7301" t="str">
            <v>Amortecedor retrátil tipo TAU II afunilado PCB ou similar para velocidade de projeto de 100 km/h e âncora traseira de 2.130 mm</v>
          </cell>
          <cell r="C7301" t="str">
            <v>un</v>
          </cell>
          <cell r="D7301">
            <v>271688.07150000002</v>
          </cell>
        </row>
        <row r="7302">
          <cell r="A7302" t="str">
            <v>M2024</v>
          </cell>
          <cell r="B7302" t="str">
            <v>Cordel detonante NP 10</v>
          </cell>
          <cell r="C7302" t="str">
            <v>m</v>
          </cell>
          <cell r="D7302">
            <v>2.0871</v>
          </cell>
        </row>
        <row r="7303">
          <cell r="A7303" t="str">
            <v>M2025</v>
          </cell>
          <cell r="B7303" t="str">
            <v>Retardo de cordel</v>
          </cell>
          <cell r="C7303" t="str">
            <v>un</v>
          </cell>
          <cell r="D7303">
            <v>26.973500000000001</v>
          </cell>
        </row>
        <row r="7304">
          <cell r="A7304" t="str">
            <v>M2026</v>
          </cell>
          <cell r="B7304" t="str">
            <v>Estopim</v>
          </cell>
          <cell r="C7304" t="str">
            <v>m</v>
          </cell>
          <cell r="D7304">
            <v>2.6017999999999999</v>
          </cell>
        </row>
        <row r="7305">
          <cell r="A7305" t="str">
            <v>M2027</v>
          </cell>
          <cell r="B7305" t="str">
            <v>Tinta à base de resina acrílica estirenada para demarcação viária</v>
          </cell>
          <cell r="C7305" t="str">
            <v>l</v>
          </cell>
          <cell r="D7305">
            <v>40.909399999999998</v>
          </cell>
        </row>
        <row r="7306">
          <cell r="A7306" t="str">
            <v>M2028</v>
          </cell>
          <cell r="B7306" t="str">
            <v>Coroa de botões cônicos - TCI tricone - D = 75 mm (2 15/16")</v>
          </cell>
          <cell r="C7306" t="str">
            <v>un</v>
          </cell>
          <cell r="D7306">
            <v>1157.3534999999999</v>
          </cell>
        </row>
        <row r="7307">
          <cell r="A7307" t="str">
            <v>M2029</v>
          </cell>
          <cell r="B7307" t="str">
            <v>Porca em aço para ancoragem de tirantes - D = 60 mm e C = 65 mm</v>
          </cell>
          <cell r="C7307" t="str">
            <v>un</v>
          </cell>
          <cell r="D7307">
            <v>70.309899999999999</v>
          </cell>
        </row>
        <row r="7308">
          <cell r="A7308" t="str">
            <v>M2030</v>
          </cell>
          <cell r="B7308" t="str">
            <v>Porca em aço para ancoragem de tirantes - D = 73 mm e C = 80 mm</v>
          </cell>
          <cell r="C7308" t="str">
            <v>un</v>
          </cell>
          <cell r="D7308">
            <v>120.3099</v>
          </cell>
        </row>
        <row r="7309">
          <cell r="A7309" t="str">
            <v>M2031</v>
          </cell>
          <cell r="B7309" t="str">
            <v>Porca em aço para ancoragem de tirantes - D = 73 mm e C = 100 mm</v>
          </cell>
          <cell r="C7309" t="str">
            <v>un</v>
          </cell>
          <cell r="D7309">
            <v>136.91990000000001</v>
          </cell>
        </row>
        <row r="7310">
          <cell r="A7310" t="str">
            <v>M2032</v>
          </cell>
          <cell r="B7310" t="str">
            <v>Porca em aço para ancoragem de tirantes - D = 82 mm e C = 100 mm</v>
          </cell>
          <cell r="C7310" t="str">
            <v>un</v>
          </cell>
          <cell r="D7310">
            <v>150.90989999999999</v>
          </cell>
        </row>
        <row r="7311">
          <cell r="A7311" t="str">
            <v>M2033</v>
          </cell>
          <cell r="B7311" t="str">
            <v>Porca em aço para ancoragem de tirantes - D = 89 mm e C = 100 mm</v>
          </cell>
          <cell r="C7311" t="str">
            <v>un</v>
          </cell>
          <cell r="D7311">
            <v>189.9699</v>
          </cell>
        </row>
        <row r="7312">
          <cell r="A7312" t="str">
            <v>M2034</v>
          </cell>
          <cell r="B7312" t="str">
            <v>Solvente para tinta à base de resina acrílica</v>
          </cell>
          <cell r="C7312" t="str">
            <v>l</v>
          </cell>
          <cell r="D7312">
            <v>16.705500000000001</v>
          </cell>
        </row>
        <row r="7313">
          <cell r="A7313" t="str">
            <v>M2035</v>
          </cell>
          <cell r="B7313" t="str">
            <v>Porca em aço para ancoragem de tirantes - D = 97 mm e C = 110 mm</v>
          </cell>
          <cell r="C7313" t="str">
            <v>un</v>
          </cell>
          <cell r="D7313">
            <v>217.78989999999999</v>
          </cell>
        </row>
        <row r="7314">
          <cell r="A7314" t="str">
            <v>M2036</v>
          </cell>
          <cell r="B7314" t="str">
            <v>Tinta à base de resina acrílica emulsionada em água para demarcação viária</v>
          </cell>
          <cell r="C7314" t="str">
            <v>l</v>
          </cell>
          <cell r="D7314">
            <v>22.307099999999998</v>
          </cell>
        </row>
        <row r="7315">
          <cell r="A7315" t="str">
            <v>M2037</v>
          </cell>
          <cell r="B7315" t="str">
            <v>Microesferas refletivas de vidro tipo I-B</v>
          </cell>
          <cell r="C7315" t="str">
            <v>kg</v>
          </cell>
          <cell r="D7315">
            <v>9.1954999999999991</v>
          </cell>
        </row>
        <row r="7316">
          <cell r="A7316" t="str">
            <v>M2038</v>
          </cell>
          <cell r="B7316" t="str">
            <v>Microesferas refletivas de vidro tipo II-A</v>
          </cell>
          <cell r="C7316" t="str">
            <v>kg</v>
          </cell>
          <cell r="D7316">
            <v>9.5107999999999997</v>
          </cell>
        </row>
        <row r="7317">
          <cell r="A7317" t="str">
            <v>M2040</v>
          </cell>
          <cell r="B7317" t="str">
            <v>Massa termoplástica para aspersão</v>
          </cell>
          <cell r="C7317" t="str">
            <v>kg</v>
          </cell>
          <cell r="D7317">
            <v>11.738</v>
          </cell>
        </row>
        <row r="7318">
          <cell r="A7318" t="str">
            <v>M2041</v>
          </cell>
          <cell r="B7318" t="str">
            <v>Adesivo à base de resina poliéster</v>
          </cell>
          <cell r="C7318" t="str">
            <v>kg</v>
          </cell>
          <cell r="D7318">
            <v>29.4054</v>
          </cell>
        </row>
        <row r="7319">
          <cell r="A7319" t="str">
            <v>M2042</v>
          </cell>
          <cell r="B7319" t="str">
            <v>Emulsão explosiva encartuchada</v>
          </cell>
          <cell r="C7319" t="str">
            <v>kg</v>
          </cell>
          <cell r="D7319">
            <v>12.698</v>
          </cell>
        </row>
        <row r="7320">
          <cell r="A7320" t="str">
            <v>M2044</v>
          </cell>
          <cell r="B7320" t="str">
            <v>Tinta à base de resina acrílica emulsionada em água para pré-marcação viária</v>
          </cell>
          <cell r="C7320" t="str">
            <v>l</v>
          </cell>
          <cell r="D7320">
            <v>22.307099999999998</v>
          </cell>
        </row>
        <row r="7321">
          <cell r="A7321" t="str">
            <v>M2045</v>
          </cell>
          <cell r="B7321" t="str">
            <v>Microesferas refletivas de vidro tipo II-C</v>
          </cell>
          <cell r="C7321" t="str">
            <v>kg</v>
          </cell>
          <cell r="D7321">
            <v>9.8793000000000006</v>
          </cell>
        </row>
        <row r="7322">
          <cell r="A7322" t="str">
            <v>M2046</v>
          </cell>
          <cell r="B7322" t="str">
            <v>Coroa de botões cônicos - TCI tricone - D = 121 mm (4 3/4")</v>
          </cell>
          <cell r="C7322" t="str">
            <v>un</v>
          </cell>
          <cell r="D7322">
            <v>1669.7936999999999</v>
          </cell>
        </row>
        <row r="7323">
          <cell r="A7323" t="str">
            <v>M2047</v>
          </cell>
          <cell r="B7323" t="str">
            <v>Tirante autoinjetável de aço - tensão de escoamento = 440 MPa, tensão de ruptura = 580 MPa, seção de 684 mm² e D = 40 mm</v>
          </cell>
          <cell r="C7323" t="str">
            <v>m</v>
          </cell>
          <cell r="D7323">
            <v>160.02709999999999</v>
          </cell>
        </row>
        <row r="7324">
          <cell r="A7324" t="str">
            <v>M2048</v>
          </cell>
          <cell r="B7324" t="str">
            <v>Tirante autoinjetável de aço - tensão de escoamento = 470 MPa, tensão de ruptura = 600 MPa, seção de 822 mm² e D = 40 mm</v>
          </cell>
          <cell r="C7324" t="str">
            <v>m</v>
          </cell>
          <cell r="D7324">
            <v>189.64949999999999</v>
          </cell>
        </row>
        <row r="7325">
          <cell r="A7325" t="str">
            <v>M2049</v>
          </cell>
          <cell r="B7325" t="str">
            <v>Tirante autoinjetável de aço - tensão de escoamento = 700 MPa, tensão de ruptura = 830 MPa, seção de 936 mm² e D = 40 mm</v>
          </cell>
          <cell r="C7325" t="str">
            <v>m</v>
          </cell>
          <cell r="D7325">
            <v>239.21979999999999</v>
          </cell>
        </row>
        <row r="7326">
          <cell r="A7326" t="str">
            <v>M2050</v>
          </cell>
          <cell r="B7326" t="str">
            <v>Geotêxtil não-tecido agulhado em poliéster - resistência à tração longitudinal de 9 kN/m</v>
          </cell>
          <cell r="C7326" t="str">
            <v>m²</v>
          </cell>
          <cell r="D7326">
            <v>5.2046999999999999</v>
          </cell>
        </row>
        <row r="7327">
          <cell r="A7327" t="str">
            <v>M2051</v>
          </cell>
          <cell r="B7327" t="str">
            <v>Geotêxtil não-tecido agulhado em poliéster - resistência à tração longitudinal de 14 kN/m</v>
          </cell>
          <cell r="C7327" t="str">
            <v>m²</v>
          </cell>
          <cell r="D7327">
            <v>6.8696999999999999</v>
          </cell>
        </row>
        <row r="7328">
          <cell r="A7328" t="str">
            <v>M2052</v>
          </cell>
          <cell r="B7328" t="str">
            <v>Tirante autoinjetável de aço - tensão de escoamento = 630 MPa, tensão de ruptura = 740 MPa, seção de 1.330 mm² e D = 50 mm</v>
          </cell>
          <cell r="C7328" t="str">
            <v>m</v>
          </cell>
          <cell r="D7328">
            <v>316.327</v>
          </cell>
        </row>
        <row r="7329">
          <cell r="A7329" t="str">
            <v>M2053</v>
          </cell>
          <cell r="B7329" t="str">
            <v>Tirante autoinjetável de aço - tensão de escoamento = 630 MPa, tensão de ruptura = 740 MPa, seção de 1.569 mm² e D = 50 mm</v>
          </cell>
          <cell r="C7329" t="str">
            <v>m</v>
          </cell>
          <cell r="D7329">
            <v>368.44749999999999</v>
          </cell>
        </row>
        <row r="7330">
          <cell r="A7330" t="str">
            <v>M2054</v>
          </cell>
          <cell r="B7330" t="str">
            <v>Tirante de barra de aço - tensão de escoamento = 600 MPa, tensão de ruptura = 720 MPa e D = 30 mm</v>
          </cell>
          <cell r="C7330" t="str">
            <v>m</v>
          </cell>
          <cell r="D7330">
            <v>111.5099</v>
          </cell>
        </row>
        <row r="7331">
          <cell r="A7331" t="str">
            <v>M2055</v>
          </cell>
          <cell r="B7331" t="str">
            <v>Tirante de barra de aço - tensão de escoamento = 600 MPa, tensão de ruptura = 720 MPa e D = 40 mm</v>
          </cell>
          <cell r="C7331" t="str">
            <v>m</v>
          </cell>
          <cell r="D7331">
            <v>188.35890000000001</v>
          </cell>
        </row>
        <row r="7332">
          <cell r="A7332" t="str">
            <v>M2056</v>
          </cell>
          <cell r="B7332" t="str">
            <v>Tirante de barra de aço - tensão de escoamento = 680 MPa, tensão de ruptura = 870 MPa e D = 44 mm</v>
          </cell>
          <cell r="C7332" t="str">
            <v>m</v>
          </cell>
          <cell r="D7332">
            <v>245.20439999999999</v>
          </cell>
        </row>
        <row r="7333">
          <cell r="A7333" t="str">
            <v>M2057</v>
          </cell>
          <cell r="B7333" t="str">
            <v>Tirante de barra de aço - tensão de escoamento = 600 MPa, tensão de ruptura = 720 MPa e D = 50 mm</v>
          </cell>
          <cell r="C7333" t="str">
            <v>m</v>
          </cell>
          <cell r="D7333">
            <v>296.15190000000001</v>
          </cell>
        </row>
        <row r="7334">
          <cell r="A7334" t="str">
            <v>M2058</v>
          </cell>
          <cell r="B7334" t="str">
            <v>Tirante de barra de aço - tensão de escoamento = 600 MPa, tensão de ruptura = 720 MPa e D = 53 mm</v>
          </cell>
          <cell r="C7334" t="str">
            <v>m</v>
          </cell>
          <cell r="D7334">
            <v>334.5609</v>
          </cell>
        </row>
        <row r="7335">
          <cell r="A7335" t="str">
            <v>M2059</v>
          </cell>
          <cell r="B7335" t="str">
            <v>Tirante de barra de aço - tensão de escoamento = 600 MPa, tensão de ruptura = 720 MPa e D = 57 mm</v>
          </cell>
          <cell r="C7335" t="str">
            <v>m</v>
          </cell>
          <cell r="D7335">
            <v>376.50099999999998</v>
          </cell>
        </row>
        <row r="7336">
          <cell r="A7336" t="str">
            <v>M2060</v>
          </cell>
          <cell r="B7336" t="str">
            <v>Amortecedor retrátil tipo TAU II afunilado PCB ou similar para velocidade de projeto de 100 km/h e âncora traseira de 2.290 mm</v>
          </cell>
          <cell r="C7336" t="str">
            <v>un</v>
          </cell>
          <cell r="D7336">
            <v>271949.87459999998</v>
          </cell>
        </row>
        <row r="7337">
          <cell r="A7337" t="str">
            <v>M2061</v>
          </cell>
          <cell r="B7337" t="str">
            <v>Amortecedor retrátil tipo TAU II afunilado PCB ou similar para velocidade de projeto de 100 km/h e âncora traseira de 2.440 mm</v>
          </cell>
          <cell r="C7337" t="str">
            <v>un</v>
          </cell>
          <cell r="D7337">
            <v>271927.77929999999</v>
          </cell>
        </row>
        <row r="7338">
          <cell r="A7338" t="str">
            <v>M2062</v>
          </cell>
          <cell r="B7338" t="str">
            <v>Coroa de botões esféricos linha T38 - D = 64 mm (2 1/2")</v>
          </cell>
          <cell r="C7338" t="str">
            <v>un</v>
          </cell>
          <cell r="D7338">
            <v>721.27419999999995</v>
          </cell>
        </row>
        <row r="7339">
          <cell r="A7339" t="str">
            <v>M2063</v>
          </cell>
          <cell r="B7339" t="str">
            <v>Tirante de barra de aço - tensão de escoamento = 600 MPa, tensão de ruptura = 720 MPa e D = 63 mm</v>
          </cell>
          <cell r="C7339" t="str">
            <v>m</v>
          </cell>
          <cell r="D7339">
            <v>468.87880000000001</v>
          </cell>
        </row>
        <row r="7340">
          <cell r="A7340" t="str">
            <v>M2064</v>
          </cell>
          <cell r="B7340" t="str">
            <v>Termoplástico pré-formado - E = 2,00 mm</v>
          </cell>
          <cell r="C7340" t="str">
            <v>m²</v>
          </cell>
          <cell r="D7340">
            <v>324.15859999999998</v>
          </cell>
        </row>
        <row r="7341">
          <cell r="A7341" t="str">
            <v>M2065</v>
          </cell>
          <cell r="B7341" t="str">
            <v>Haste linha T38 para perfuratriz sobre esteiras - D = 38,0 mm (1 1/2") e C = 3,05 m</v>
          </cell>
          <cell r="C7341" t="str">
            <v>un</v>
          </cell>
          <cell r="D7341">
            <v>2077.4079999999999</v>
          </cell>
        </row>
        <row r="7342">
          <cell r="A7342" t="str">
            <v>M2066</v>
          </cell>
          <cell r="B7342" t="str">
            <v>Luva em aço linha T38 para perfuratriz sobre esteiras - D = 38,0 mm (1 1/2")</v>
          </cell>
          <cell r="C7342" t="str">
            <v>un</v>
          </cell>
          <cell r="D7342">
            <v>298.74169999999998</v>
          </cell>
        </row>
        <row r="7343">
          <cell r="A7343" t="str">
            <v>M2067</v>
          </cell>
          <cell r="B7343" t="str">
            <v>Punho linha T38 para perfuratriz sobre esteiras - D = 38 mm (1 1/2")</v>
          </cell>
          <cell r="C7343" t="str">
            <v>un</v>
          </cell>
          <cell r="D7343">
            <v>999.88819999999998</v>
          </cell>
        </row>
        <row r="7344">
          <cell r="A7344" t="str">
            <v>M2069</v>
          </cell>
          <cell r="B7344" t="str">
            <v>Tirante de barra de aço - tensão de escoamento = 600 MPa, tensão de ruptura = 720 MPa e D = 69 mm</v>
          </cell>
          <cell r="C7344" t="str">
            <v>m</v>
          </cell>
          <cell r="D7344">
            <v>570.42520000000002</v>
          </cell>
        </row>
        <row r="7345">
          <cell r="A7345" t="str">
            <v>M2070</v>
          </cell>
          <cell r="B7345" t="str">
            <v>Haste linha R/T38 - R32 para jumbo hidráulico - D = 38 mm (1 1/2") e C = 4,50 m</v>
          </cell>
          <cell r="C7345" t="str">
            <v>un</v>
          </cell>
          <cell r="D7345">
            <v>4229.5486000000001</v>
          </cell>
        </row>
        <row r="7346">
          <cell r="A7346" t="str">
            <v>M2071</v>
          </cell>
          <cell r="B7346" t="str">
            <v>Coroa de botões esféricos linha R32 - D = 51 mm (2")</v>
          </cell>
          <cell r="C7346" t="str">
            <v>un</v>
          </cell>
          <cell r="D7346">
            <v>581.65560000000005</v>
          </cell>
        </row>
        <row r="7347">
          <cell r="A7347" t="str">
            <v>M2072</v>
          </cell>
          <cell r="B7347" t="str">
            <v>Luva de acoplamento linha T38 para jumbo hidráulico - D = 38,0 mm (1 1/2")</v>
          </cell>
          <cell r="C7347" t="str">
            <v>un</v>
          </cell>
          <cell r="D7347">
            <v>253.75649999999999</v>
          </cell>
        </row>
        <row r="7348">
          <cell r="A7348" t="str">
            <v>M2073</v>
          </cell>
          <cell r="B7348" t="str">
            <v>Punho linha T38 para jumbo hidráulico - D = 38 mm (1 1/2")</v>
          </cell>
          <cell r="C7348" t="str">
            <v>un</v>
          </cell>
          <cell r="D7348">
            <v>1436.9916000000001</v>
          </cell>
        </row>
        <row r="7349">
          <cell r="A7349" t="str">
            <v>M2074</v>
          </cell>
          <cell r="B7349" t="str">
            <v>Cartucho de absorção de energia para amortecedor retrátil - tipo A</v>
          </cell>
          <cell r="C7349" t="str">
            <v>un</v>
          </cell>
          <cell r="D7349">
            <v>5588.4238999999998</v>
          </cell>
        </row>
        <row r="7350">
          <cell r="A7350" t="str">
            <v>M2075</v>
          </cell>
          <cell r="B7350" t="str">
            <v>Cartucho de absorção de energia para amortecedor retrátil - tipo B</v>
          </cell>
          <cell r="C7350" t="str">
            <v>un</v>
          </cell>
          <cell r="D7350">
            <v>5447.8032999999996</v>
          </cell>
        </row>
        <row r="7351">
          <cell r="A7351" t="str">
            <v>M2079</v>
          </cell>
          <cell r="B7351" t="str">
            <v>Fio de poliamida Nº 40 - E = 0,40 mm</v>
          </cell>
          <cell r="C7351" t="str">
            <v>m</v>
          </cell>
          <cell r="D7351">
            <v>9.1300000000000006E-2</v>
          </cell>
        </row>
        <row r="7352">
          <cell r="A7352" t="str">
            <v>M2087</v>
          </cell>
          <cell r="B7352" t="str">
            <v>Placa de ancoragem para tirante de barra de aço - E = 25,4 mm e seção de 225 x 225 mm</v>
          </cell>
          <cell r="C7352" t="str">
            <v>un</v>
          </cell>
          <cell r="D7352">
            <v>321</v>
          </cell>
        </row>
        <row r="7353">
          <cell r="A7353" t="str">
            <v>M2088</v>
          </cell>
          <cell r="B7353" t="str">
            <v>Placa de ancoragem para tirante de barra de aço - E = 20,0 mm e seção de 200 x 200 mm</v>
          </cell>
          <cell r="C7353" t="str">
            <v>un</v>
          </cell>
          <cell r="D7353">
            <v>189.66990000000001</v>
          </cell>
        </row>
        <row r="7354">
          <cell r="A7354" t="str">
            <v>M2089</v>
          </cell>
          <cell r="B7354" t="str">
            <v>Porca sextavada em aço para ancoragem de tirantes - D = 50 mm e C = 85 mm</v>
          </cell>
          <cell r="C7354" t="str">
            <v>un</v>
          </cell>
          <cell r="D7354">
            <v>98.343800000000002</v>
          </cell>
        </row>
        <row r="7355">
          <cell r="A7355" t="str">
            <v>M2090</v>
          </cell>
          <cell r="B7355" t="str">
            <v>Porca em aço para ancoragem de tirantes - D = 73 mm e C = 60 mm</v>
          </cell>
          <cell r="C7355" t="str">
            <v>un</v>
          </cell>
          <cell r="D7355">
            <v>88.179900000000004</v>
          </cell>
        </row>
        <row r="7356">
          <cell r="A7356" t="str">
            <v>M2091</v>
          </cell>
          <cell r="B7356" t="str">
            <v>Porca sextavada em aço para ancoragem de tirantes - D = 50 mm e C = 50 mm</v>
          </cell>
          <cell r="C7356" t="str">
            <v>un</v>
          </cell>
          <cell r="D7356">
            <v>67.459400000000002</v>
          </cell>
        </row>
        <row r="7357">
          <cell r="A7357" t="str">
            <v>M2092</v>
          </cell>
          <cell r="B7357" t="str">
            <v>Emulsão asfáltica para imprimação</v>
          </cell>
          <cell r="C7357" t="str">
            <v>t</v>
          </cell>
          <cell r="D7357" t="str">
            <v>-</v>
          </cell>
        </row>
        <row r="7358">
          <cell r="A7358" t="str">
            <v>M2093</v>
          </cell>
          <cell r="B7358" t="str">
            <v>Material fresado</v>
          </cell>
          <cell r="C7358" t="str">
            <v>m³</v>
          </cell>
          <cell r="D7358" t="str">
            <v>-</v>
          </cell>
        </row>
        <row r="7359">
          <cell r="A7359" t="str">
            <v>M2094</v>
          </cell>
          <cell r="B7359" t="str">
            <v>Porca em aço para ancoragem de tirantes - D = 49 mm e C = 60 mm</v>
          </cell>
          <cell r="C7359" t="str">
            <v>un</v>
          </cell>
          <cell r="D7359">
            <v>57.4</v>
          </cell>
        </row>
        <row r="7360">
          <cell r="A7360" t="str">
            <v>M2095</v>
          </cell>
          <cell r="B7360" t="str">
            <v>Porca em aço para ancoragem de tirantes - D = 60 mm e C = 90 mm</v>
          </cell>
          <cell r="C7360" t="str">
            <v>un</v>
          </cell>
          <cell r="D7360">
            <v>83.729900000000001</v>
          </cell>
        </row>
        <row r="7361">
          <cell r="A7361" t="str">
            <v>M2096</v>
          </cell>
          <cell r="B7361" t="str">
            <v>Porca em aço para ancoragem de tirantes - D = 60 mm e C = 110 mm</v>
          </cell>
          <cell r="C7361" t="str">
            <v>un</v>
          </cell>
          <cell r="D7361">
            <v>130.80000000000001</v>
          </cell>
        </row>
        <row r="7362">
          <cell r="A7362" t="str">
            <v>M2097</v>
          </cell>
          <cell r="B7362" t="str">
            <v>Emulsão asfáltica - RR-2C</v>
          </cell>
          <cell r="C7362" t="str">
            <v>t</v>
          </cell>
          <cell r="D7362" t="str">
            <v>-</v>
          </cell>
        </row>
        <row r="7363">
          <cell r="A7363" t="str">
            <v>M2100</v>
          </cell>
          <cell r="B7363" t="str">
            <v>Placa de ancoragem para tirante de barra de aço - E = 16,0 mm e seção de 140 x 140 mm</v>
          </cell>
          <cell r="C7363" t="str">
            <v>un</v>
          </cell>
          <cell r="D7363">
            <v>99.730999999999995</v>
          </cell>
        </row>
        <row r="7364">
          <cell r="A7364" t="str">
            <v>M2101</v>
          </cell>
          <cell r="B7364" t="str">
            <v>Porca sextavada em aço para ancoragem de tirantes - D = 41 mm e C = 50 mm</v>
          </cell>
          <cell r="C7364" t="str">
            <v>un</v>
          </cell>
          <cell r="D7364">
            <v>48.575000000000003</v>
          </cell>
        </row>
        <row r="7365">
          <cell r="A7365" t="str">
            <v>M2102</v>
          </cell>
          <cell r="B7365" t="str">
            <v>Adesivo à base de PVA</v>
          </cell>
          <cell r="C7365" t="str">
            <v>kg</v>
          </cell>
          <cell r="D7365">
            <v>11.9747</v>
          </cell>
        </row>
        <row r="7366">
          <cell r="A7366" t="str">
            <v>M2110</v>
          </cell>
          <cell r="B7366" t="str">
            <v>Mandíbula móvel para britador - abertura de alimentação com L = 930 mm</v>
          </cell>
          <cell r="C7366" t="str">
            <v>un</v>
          </cell>
          <cell r="D7366">
            <v>23340.222000000002</v>
          </cell>
        </row>
        <row r="7367">
          <cell r="A7367" t="str">
            <v>M2111</v>
          </cell>
          <cell r="B7367" t="str">
            <v>Mandíbula fixa para britador - abertura de alimentação com L = 930 mm</v>
          </cell>
          <cell r="C7367" t="str">
            <v>un</v>
          </cell>
          <cell r="D7367">
            <v>30967.870599999998</v>
          </cell>
        </row>
        <row r="7368">
          <cell r="A7368" t="str">
            <v>M2112</v>
          </cell>
          <cell r="B7368" t="str">
            <v>Manta do britador cônico HP200 ou similar</v>
          </cell>
          <cell r="C7368" t="str">
            <v>un</v>
          </cell>
          <cell r="D7368">
            <v>21239.300800000001</v>
          </cell>
        </row>
        <row r="7369">
          <cell r="A7369" t="str">
            <v>M2113</v>
          </cell>
          <cell r="B7369" t="str">
            <v>Revestimento do bojo interno do britador cônico HP200 ou similar</v>
          </cell>
          <cell r="C7369" t="str">
            <v>un</v>
          </cell>
          <cell r="D7369">
            <v>23119.355500000001</v>
          </cell>
        </row>
        <row r="7370">
          <cell r="A7370" t="str">
            <v>M2114</v>
          </cell>
          <cell r="B7370" t="str">
            <v>Cunha lateral superior para britador</v>
          </cell>
          <cell r="C7370" t="str">
            <v>un</v>
          </cell>
          <cell r="D7370">
            <v>2377.5859</v>
          </cell>
        </row>
        <row r="7371">
          <cell r="A7371" t="str">
            <v>M2115</v>
          </cell>
          <cell r="B7371" t="str">
            <v>Cunha lateral inferior para britador</v>
          </cell>
          <cell r="C7371" t="str">
            <v>un</v>
          </cell>
          <cell r="D7371">
            <v>1852.9423999999999</v>
          </cell>
        </row>
        <row r="7372">
          <cell r="A7372" t="str">
            <v>M2117</v>
          </cell>
          <cell r="B7372" t="str">
            <v>Meio tubo de concreto simples - D = 0,40 m</v>
          </cell>
          <cell r="C7372" t="str">
            <v>m</v>
          </cell>
          <cell r="D7372">
            <v>51.878999999999998</v>
          </cell>
        </row>
        <row r="7373">
          <cell r="A7373" t="str">
            <v>M2118</v>
          </cell>
          <cell r="B7373" t="str">
            <v>Calha metálica semicircular corrugada e galvanizada, incluindo fixações - D = 400 mm</v>
          </cell>
          <cell r="C7373" t="str">
            <v>m</v>
          </cell>
          <cell r="D7373">
            <v>594.25329999999997</v>
          </cell>
        </row>
        <row r="7374">
          <cell r="A7374" t="str">
            <v>M2119</v>
          </cell>
          <cell r="B7374" t="str">
            <v>Mourão de madeira - H = 2,80 m e D = 0,15 m</v>
          </cell>
          <cell r="C7374" t="str">
            <v>un</v>
          </cell>
          <cell r="D7374">
            <v>66.531800000000004</v>
          </cell>
        </row>
        <row r="7375">
          <cell r="A7375" t="str">
            <v>M2128</v>
          </cell>
          <cell r="B7375" t="str">
            <v>Tinta esmalte sintético acetinado</v>
          </cell>
          <cell r="C7375" t="str">
            <v>l</v>
          </cell>
          <cell r="D7375">
            <v>32.305199999999999</v>
          </cell>
        </row>
        <row r="7376">
          <cell r="A7376" t="str">
            <v>M2130</v>
          </cell>
          <cell r="B7376" t="str">
            <v>Eletrodo revestido E70XX</v>
          </cell>
          <cell r="C7376" t="str">
            <v>kg</v>
          </cell>
          <cell r="D7376">
            <v>35.026800000000001</v>
          </cell>
        </row>
        <row r="7377">
          <cell r="A7377" t="str">
            <v>M2135</v>
          </cell>
          <cell r="B7377" t="str">
            <v>Nonel de coluna (túnel) - C = 4,8 m</v>
          </cell>
          <cell r="C7377" t="str">
            <v>un</v>
          </cell>
          <cell r="D7377">
            <v>20.274799999999999</v>
          </cell>
        </row>
        <row r="7378">
          <cell r="A7378" t="str">
            <v>M2137</v>
          </cell>
          <cell r="B7378" t="str">
            <v>Tubo de PVC soldável para água fria - D = 50 mm (2")</v>
          </cell>
          <cell r="C7378" t="str">
            <v>m</v>
          </cell>
          <cell r="D7378">
            <v>11.9307</v>
          </cell>
        </row>
        <row r="7379">
          <cell r="A7379" t="str">
            <v>M2138</v>
          </cell>
          <cell r="B7379" t="str">
            <v>Nonel de coluna - C = 12,0 m</v>
          </cell>
          <cell r="C7379" t="str">
            <v>un</v>
          </cell>
          <cell r="D7379">
            <v>17.168099999999999</v>
          </cell>
        </row>
        <row r="7380">
          <cell r="A7380" t="str">
            <v>M2140</v>
          </cell>
          <cell r="B7380" t="str">
            <v>Coroa de diamante linha AWG</v>
          </cell>
          <cell r="C7380" t="str">
            <v>un</v>
          </cell>
          <cell r="D7380">
            <v>999.47019999999998</v>
          </cell>
        </row>
        <row r="7381">
          <cell r="A7381" t="str">
            <v>M2141</v>
          </cell>
          <cell r="B7381" t="str">
            <v>Nonel de iniciação para fogacho - C = 6,0 m</v>
          </cell>
          <cell r="C7381" t="str">
            <v>un</v>
          </cell>
          <cell r="D7381">
            <v>12.7674</v>
          </cell>
        </row>
        <row r="7382">
          <cell r="A7382" t="str">
            <v>M2142</v>
          </cell>
          <cell r="B7382" t="str">
            <v>Nonel de coluna - C = 4,8 m</v>
          </cell>
          <cell r="C7382" t="str">
            <v>un</v>
          </cell>
          <cell r="D7382">
            <v>16.526800000000001</v>
          </cell>
        </row>
        <row r="7383">
          <cell r="A7383" t="str">
            <v>M2143</v>
          </cell>
          <cell r="B7383" t="str">
            <v>Nonel de ligação - C = 6,0 m</v>
          </cell>
          <cell r="C7383" t="str">
            <v>un</v>
          </cell>
          <cell r="D7383">
            <v>16.3279</v>
          </cell>
        </row>
        <row r="7384">
          <cell r="A7384" t="str">
            <v>M2144</v>
          </cell>
          <cell r="B7384" t="str">
            <v>Nonel de coluna - C = 6,0 m</v>
          </cell>
          <cell r="C7384" t="str">
            <v>un</v>
          </cell>
          <cell r="D7384">
            <v>12.9511</v>
          </cell>
        </row>
        <row r="7385">
          <cell r="A7385" t="str">
            <v>M2145</v>
          </cell>
          <cell r="B7385" t="str">
            <v>Série de brocas integrais S12</v>
          </cell>
          <cell r="C7385" t="str">
            <v>un</v>
          </cell>
          <cell r="D7385">
            <v>1084.9755</v>
          </cell>
        </row>
        <row r="7386">
          <cell r="A7386" t="str">
            <v>M2146</v>
          </cell>
          <cell r="B7386" t="str">
            <v>Nonel iniciador - C = 150,0 m</v>
          </cell>
          <cell r="C7386" t="str">
            <v>un</v>
          </cell>
          <cell r="D7386">
            <v>184.0257</v>
          </cell>
        </row>
        <row r="7387">
          <cell r="A7387" t="str">
            <v>M2147</v>
          </cell>
          <cell r="B7387" t="str">
            <v>Dente de corte para recicladora</v>
          </cell>
          <cell r="C7387" t="str">
            <v>un</v>
          </cell>
          <cell r="D7387">
            <v>54.054600000000001</v>
          </cell>
        </row>
        <row r="7388">
          <cell r="A7388" t="str">
            <v>M2148</v>
          </cell>
          <cell r="B7388" t="str">
            <v>Porta-dente de corte para fresadora e recicladora a frio</v>
          </cell>
          <cell r="C7388" t="str">
            <v>un</v>
          </cell>
          <cell r="D7388">
            <v>488.25889999999998</v>
          </cell>
        </row>
        <row r="7389">
          <cell r="A7389" t="str">
            <v>M2150</v>
          </cell>
          <cell r="B7389" t="str">
            <v>Selante elástico à base de poliuretano e asfalto</v>
          </cell>
          <cell r="C7389" t="str">
            <v>kg</v>
          </cell>
          <cell r="D7389">
            <v>42.101700000000001</v>
          </cell>
        </row>
        <row r="7390">
          <cell r="A7390" t="str">
            <v>M2152</v>
          </cell>
          <cell r="B7390" t="str">
            <v>Aditivo de cura para concreto</v>
          </cell>
          <cell r="C7390" t="str">
            <v>kg</v>
          </cell>
          <cell r="D7390">
            <v>11.5532</v>
          </cell>
        </row>
        <row r="7391">
          <cell r="A7391" t="str">
            <v>M2153</v>
          </cell>
          <cell r="B7391" t="str">
            <v>Coroa de diamante linha HWG</v>
          </cell>
          <cell r="C7391" t="str">
            <v>un</v>
          </cell>
          <cell r="D7391">
            <v>1912.1361999999999</v>
          </cell>
        </row>
        <row r="7392">
          <cell r="A7392" t="str">
            <v>M2156</v>
          </cell>
          <cell r="B7392" t="str">
            <v>Coroa de diamante linha NWG</v>
          </cell>
          <cell r="C7392" t="str">
            <v>un</v>
          </cell>
          <cell r="D7392">
            <v>1604.1415</v>
          </cell>
        </row>
        <row r="7393">
          <cell r="A7393" t="str">
            <v>M2158</v>
          </cell>
          <cell r="B7393" t="str">
            <v>Argamassa asfáltica</v>
          </cell>
          <cell r="C7393" t="str">
            <v>kg</v>
          </cell>
          <cell r="D7393">
            <v>25.648599999999998</v>
          </cell>
        </row>
        <row r="7394">
          <cell r="A7394" t="str">
            <v>M2160</v>
          </cell>
          <cell r="B7394" t="str">
            <v>Tubo PEAD corrugado perfurado para drenagem - D = 100 mm</v>
          </cell>
          <cell r="C7394" t="str">
            <v>m</v>
          </cell>
          <cell r="D7394">
            <v>19.3019</v>
          </cell>
        </row>
        <row r="7395">
          <cell r="A7395" t="str">
            <v>M2162</v>
          </cell>
          <cell r="B7395" t="str">
            <v>Coroa de widia linha AWG</v>
          </cell>
          <cell r="C7395" t="str">
            <v>un</v>
          </cell>
          <cell r="D7395">
            <v>459.43380000000002</v>
          </cell>
        </row>
        <row r="7396">
          <cell r="A7396" t="str">
            <v>M2163</v>
          </cell>
          <cell r="B7396" t="str">
            <v>Tubo de concreto armado PA1 - D = 0,40 m</v>
          </cell>
          <cell r="C7396" t="str">
            <v>m</v>
          </cell>
          <cell r="D7396">
            <v>141.44999999999999</v>
          </cell>
        </row>
        <row r="7397">
          <cell r="A7397" t="str">
            <v>M2164</v>
          </cell>
          <cell r="B7397" t="str">
            <v>Tubo de concreto armado PA2 - D = 0,40 m</v>
          </cell>
          <cell r="C7397" t="str">
            <v>m</v>
          </cell>
          <cell r="D7397">
            <v>153.34909999999999</v>
          </cell>
        </row>
        <row r="7398">
          <cell r="A7398" t="str">
            <v>M2165</v>
          </cell>
          <cell r="B7398" t="str">
            <v>Tubo de concreto armado PA3 - D = 0,40 m</v>
          </cell>
          <cell r="C7398" t="str">
            <v>m</v>
          </cell>
          <cell r="D7398">
            <v>155.34389999999999</v>
          </cell>
        </row>
        <row r="7399">
          <cell r="A7399" t="str">
            <v>M2166</v>
          </cell>
          <cell r="B7399" t="str">
            <v>Tubo de concreto armado PA4 - D = 0,40 m</v>
          </cell>
          <cell r="C7399" t="str">
            <v>m</v>
          </cell>
          <cell r="D7399">
            <v>226.8219</v>
          </cell>
        </row>
        <row r="7400">
          <cell r="A7400" t="str">
            <v>M2167</v>
          </cell>
          <cell r="B7400" t="str">
            <v>Tubo de concreto armado PA1 - D = 0,60 m</v>
          </cell>
          <cell r="C7400" t="str">
            <v>m</v>
          </cell>
          <cell r="D7400">
            <v>238.05</v>
          </cell>
        </row>
        <row r="7401">
          <cell r="A7401" t="str">
            <v>M2168</v>
          </cell>
          <cell r="B7401" t="str">
            <v>Tubo de concreto armado PA2 - D = 0,60 m</v>
          </cell>
          <cell r="C7401" t="str">
            <v>m</v>
          </cell>
          <cell r="D7401">
            <v>272.13869999999997</v>
          </cell>
        </row>
        <row r="7402">
          <cell r="A7402" t="str">
            <v>M2169</v>
          </cell>
          <cell r="B7402" t="str">
            <v>Tubo de concreto armado PA3 - D = 0,60 m</v>
          </cell>
          <cell r="C7402" t="str">
            <v>m</v>
          </cell>
          <cell r="D7402">
            <v>285.87419999999997</v>
          </cell>
        </row>
        <row r="7403">
          <cell r="A7403" t="str">
            <v>M2170</v>
          </cell>
          <cell r="B7403" t="str">
            <v>Tubo de concreto armado PA4 - D = 0,60 m</v>
          </cell>
          <cell r="C7403" t="str">
            <v>m</v>
          </cell>
          <cell r="D7403">
            <v>379.48610000000002</v>
          </cell>
        </row>
        <row r="7404">
          <cell r="A7404" t="str">
            <v>M2171</v>
          </cell>
          <cell r="B7404" t="str">
            <v>Tubo de concreto armado PA1 - D = 0,80 m</v>
          </cell>
          <cell r="C7404" t="str">
            <v>m</v>
          </cell>
          <cell r="D7404">
            <v>371.75080000000003</v>
          </cell>
        </row>
        <row r="7405">
          <cell r="A7405" t="str">
            <v>M2172</v>
          </cell>
          <cell r="B7405" t="str">
            <v>Tubo de concreto armado PA2 - D = 0,80 m</v>
          </cell>
          <cell r="C7405" t="str">
            <v>m</v>
          </cell>
          <cell r="D7405">
            <v>400.654</v>
          </cell>
        </row>
        <row r="7406">
          <cell r="A7406" t="str">
            <v>M2173</v>
          </cell>
          <cell r="B7406" t="str">
            <v>Tubo de concreto armado PA3 - D = 0,80 m</v>
          </cell>
          <cell r="C7406" t="str">
            <v>m</v>
          </cell>
          <cell r="D7406">
            <v>640</v>
          </cell>
        </row>
        <row r="7407">
          <cell r="A7407" t="str">
            <v>M2174</v>
          </cell>
          <cell r="B7407" t="str">
            <v>Tubo de concreto armado PA4 - D = 0,80 m</v>
          </cell>
          <cell r="C7407" t="str">
            <v>m</v>
          </cell>
          <cell r="D7407">
            <v>738.3</v>
          </cell>
        </row>
        <row r="7408">
          <cell r="A7408" t="str">
            <v>M2175</v>
          </cell>
          <cell r="B7408" t="str">
            <v>Tubo de concreto armado PA1 - D = 1,00 m</v>
          </cell>
          <cell r="C7408" t="str">
            <v>m</v>
          </cell>
          <cell r="D7408">
            <v>508.8125</v>
          </cell>
        </row>
        <row r="7409">
          <cell r="A7409" t="str">
            <v>M2176</v>
          </cell>
          <cell r="B7409" t="str">
            <v>Tubo de concreto armado PA2 - D = 1,00 m</v>
          </cell>
          <cell r="C7409" t="str">
            <v>m</v>
          </cell>
          <cell r="D7409">
            <v>553.97400000000005</v>
          </cell>
        </row>
        <row r="7410">
          <cell r="A7410" t="str">
            <v>M2177</v>
          </cell>
          <cell r="B7410" t="str">
            <v>Tubo de concreto armado PA3 - D = 1,00 m</v>
          </cell>
          <cell r="C7410" t="str">
            <v>m</v>
          </cell>
          <cell r="D7410">
            <v>619.37429999999995</v>
          </cell>
        </row>
        <row r="7411">
          <cell r="A7411" t="str">
            <v>M2178</v>
          </cell>
          <cell r="B7411" t="str">
            <v>Tubo de concreto armado PA4 - D = 1,00 m</v>
          </cell>
          <cell r="C7411" t="str">
            <v>m</v>
          </cell>
          <cell r="D7411">
            <v>941.9</v>
          </cell>
        </row>
        <row r="7412">
          <cell r="A7412" t="str">
            <v>M2179</v>
          </cell>
          <cell r="B7412" t="str">
            <v>Tubo de concreto armado PA1 - D = 1,20 m</v>
          </cell>
          <cell r="C7412" t="str">
            <v>m</v>
          </cell>
          <cell r="D7412">
            <v>848.7</v>
          </cell>
        </row>
        <row r="7413">
          <cell r="A7413" t="str">
            <v>M2180</v>
          </cell>
          <cell r="B7413" t="str">
            <v>Tubo de concreto armado PA2 - D = 1,20 m</v>
          </cell>
          <cell r="C7413" t="str">
            <v>m</v>
          </cell>
          <cell r="D7413">
            <v>978.65</v>
          </cell>
        </row>
        <row r="7414">
          <cell r="A7414" t="str">
            <v>M2181</v>
          </cell>
          <cell r="B7414" t="str">
            <v>Tubo de concreto armado PA3 - D = 1,20 m</v>
          </cell>
          <cell r="C7414" t="str">
            <v>m</v>
          </cell>
          <cell r="D7414">
            <v>1272.25</v>
          </cell>
        </row>
        <row r="7415">
          <cell r="A7415" t="str">
            <v>M2182</v>
          </cell>
          <cell r="B7415" t="str">
            <v>Tubo de concreto armado PA4 - D = 1,20 m</v>
          </cell>
          <cell r="C7415" t="str">
            <v>m</v>
          </cell>
          <cell r="D7415">
            <v>1427.3439000000001</v>
          </cell>
        </row>
        <row r="7416">
          <cell r="A7416" t="str">
            <v>M2183</v>
          </cell>
          <cell r="B7416" t="str">
            <v>Tubo de concreto armado PA1 - D = 1,50 m</v>
          </cell>
          <cell r="C7416" t="str">
            <v>m</v>
          </cell>
          <cell r="D7416">
            <v>1230.5</v>
          </cell>
        </row>
        <row r="7417">
          <cell r="A7417" t="str">
            <v>M2184</v>
          </cell>
          <cell r="B7417" t="str">
            <v>Tubo de concreto armado PA2 - D = 1,50 m</v>
          </cell>
          <cell r="C7417" t="str">
            <v>m</v>
          </cell>
          <cell r="D7417">
            <v>1414.5</v>
          </cell>
        </row>
        <row r="7418">
          <cell r="A7418" t="str">
            <v>M2185</v>
          </cell>
          <cell r="B7418" t="str">
            <v>Tubo de concreto armado PA3 - D = 1,50 m</v>
          </cell>
          <cell r="C7418" t="str">
            <v>m</v>
          </cell>
          <cell r="D7418">
            <v>1626.7</v>
          </cell>
        </row>
        <row r="7419">
          <cell r="A7419" t="str">
            <v>M2186</v>
          </cell>
          <cell r="B7419" t="str">
            <v>Tubo de concreto armado PA4 - D = 1,50 m</v>
          </cell>
          <cell r="C7419" t="str">
            <v>m</v>
          </cell>
          <cell r="D7419">
            <v>2121.75</v>
          </cell>
        </row>
        <row r="7420">
          <cell r="A7420" t="str">
            <v>M2187</v>
          </cell>
          <cell r="B7420" t="str">
            <v>Tubo de concreto armado PA1 - D = 0,50 m</v>
          </cell>
          <cell r="C7420" t="str">
            <v>m</v>
          </cell>
          <cell r="D7420">
            <v>185.9879</v>
          </cell>
        </row>
        <row r="7421">
          <cell r="A7421" t="str">
            <v>M2188</v>
          </cell>
          <cell r="B7421" t="str">
            <v>Tubo de concreto armado PA2 - D = 0,50 m</v>
          </cell>
          <cell r="C7421" t="str">
            <v>m</v>
          </cell>
          <cell r="D7421">
            <v>202.5643</v>
          </cell>
        </row>
        <row r="7422">
          <cell r="A7422" t="str">
            <v>M2189</v>
          </cell>
          <cell r="B7422" t="str">
            <v>Tubo de concreto armado PA3 - D = 0,50 m</v>
          </cell>
          <cell r="C7422" t="str">
            <v>m</v>
          </cell>
          <cell r="D7422">
            <v>212.23580000000001</v>
          </cell>
        </row>
        <row r="7423">
          <cell r="A7423" t="str">
            <v>M2190</v>
          </cell>
          <cell r="B7423" t="str">
            <v>Tubo de concreto armado PA4 - D = 0,50 m</v>
          </cell>
          <cell r="C7423" t="str">
            <v>m</v>
          </cell>
          <cell r="D7423">
            <v>312.01319999999998</v>
          </cell>
        </row>
        <row r="7424">
          <cell r="A7424" t="str">
            <v>M2192</v>
          </cell>
          <cell r="B7424" t="str">
            <v>Coroa de widia linha HWG</v>
          </cell>
          <cell r="C7424" t="str">
            <v>un</v>
          </cell>
          <cell r="D7424">
            <v>821.64729999999997</v>
          </cell>
        </row>
        <row r="7425">
          <cell r="A7425" t="str">
            <v>M2193</v>
          </cell>
          <cell r="B7425" t="str">
            <v>Coroa de widia linha NWG</v>
          </cell>
          <cell r="C7425" t="str">
            <v>un</v>
          </cell>
          <cell r="D7425">
            <v>748.13210000000004</v>
          </cell>
        </row>
        <row r="7426">
          <cell r="A7426" t="str">
            <v>M2197</v>
          </cell>
          <cell r="B7426" t="str">
            <v>Haste de paredes paralelas com niple linha NW</v>
          </cell>
          <cell r="C7426" t="str">
            <v>m</v>
          </cell>
          <cell r="D7426">
            <v>730.35860000000002</v>
          </cell>
        </row>
        <row r="7427">
          <cell r="A7427" t="str">
            <v>M2198</v>
          </cell>
          <cell r="B7427" t="str">
            <v>Trilho UIC60 em aço-carbono - C = 12 m</v>
          </cell>
          <cell r="C7427" t="str">
            <v>t</v>
          </cell>
          <cell r="D7427">
            <v>10030</v>
          </cell>
        </row>
        <row r="7428">
          <cell r="A7428" t="str">
            <v>M2200</v>
          </cell>
          <cell r="B7428" t="str">
            <v>Trilho TR45 em aço-carbono - C = 12 m</v>
          </cell>
          <cell r="C7428" t="str">
            <v>t</v>
          </cell>
          <cell r="D7428">
            <v>8525.5</v>
          </cell>
        </row>
        <row r="7429">
          <cell r="A7429" t="str">
            <v>M2202</v>
          </cell>
          <cell r="B7429" t="str">
            <v>Trilho TR57 em aço-carbono - C = 12 m</v>
          </cell>
          <cell r="C7429" t="str">
            <v>t</v>
          </cell>
          <cell r="D7429">
            <v>9528.5</v>
          </cell>
        </row>
        <row r="7430">
          <cell r="A7430" t="str">
            <v>M2204</v>
          </cell>
          <cell r="B7430" t="str">
            <v>Trilho TR68 em aço-carbono - C = 12 m</v>
          </cell>
          <cell r="C7430" t="str">
            <v>t</v>
          </cell>
          <cell r="D7430">
            <v>10030</v>
          </cell>
        </row>
        <row r="7431">
          <cell r="A7431" t="str">
            <v>M2206</v>
          </cell>
          <cell r="B7431" t="str">
            <v>Lubrificador de trilhos e de flanges de rodas</v>
          </cell>
          <cell r="C7431" t="str">
            <v>un</v>
          </cell>
          <cell r="D7431">
            <v>91651.276800000007</v>
          </cell>
        </row>
        <row r="7432">
          <cell r="A7432" t="str">
            <v>M2207</v>
          </cell>
          <cell r="B7432" t="str">
            <v>Tirefão - D = 24 mm e C = 188 mm</v>
          </cell>
          <cell r="C7432" t="str">
            <v>un</v>
          </cell>
          <cell r="D7432">
            <v>16.822800000000001</v>
          </cell>
        </row>
        <row r="7433">
          <cell r="A7433" t="str">
            <v>M2208</v>
          </cell>
          <cell r="B7433" t="str">
            <v>Tirefão - D = 22 mm e C = 155 mm</v>
          </cell>
          <cell r="C7433" t="str">
            <v>un</v>
          </cell>
          <cell r="D7433">
            <v>11.6128</v>
          </cell>
        </row>
        <row r="7434">
          <cell r="A7434" t="str">
            <v>M2209</v>
          </cell>
          <cell r="B7434" t="str">
            <v>Retensor para via férrea de TR45</v>
          </cell>
          <cell r="C7434" t="str">
            <v>un</v>
          </cell>
          <cell r="D7434">
            <v>54.726999999999997</v>
          </cell>
        </row>
        <row r="7435">
          <cell r="A7435" t="str">
            <v>M2210</v>
          </cell>
          <cell r="B7435" t="str">
            <v>Retensor para via férrea de TR57</v>
          </cell>
          <cell r="C7435" t="str">
            <v>un</v>
          </cell>
          <cell r="D7435">
            <v>56.533999999999999</v>
          </cell>
        </row>
        <row r="7436">
          <cell r="A7436" t="str">
            <v>M2211</v>
          </cell>
          <cell r="B7436" t="str">
            <v>Retensor para via férrea de TR68</v>
          </cell>
          <cell r="C7436" t="str">
            <v>un</v>
          </cell>
          <cell r="D7436">
            <v>59.703000000000003</v>
          </cell>
        </row>
        <row r="7437">
          <cell r="A7437" t="str">
            <v>M2213</v>
          </cell>
          <cell r="B7437" t="str">
            <v>Placa de apoio em aço laminado para UIC60 com fixação rígida</v>
          </cell>
          <cell r="C7437" t="str">
            <v>un</v>
          </cell>
          <cell r="D7437">
            <v>156.345</v>
          </cell>
        </row>
        <row r="7438">
          <cell r="A7438" t="str">
            <v>M2214</v>
          </cell>
          <cell r="B7438" t="str">
            <v>Grampo elástico Pandrol para fixação elástica</v>
          </cell>
          <cell r="C7438" t="str">
            <v>un</v>
          </cell>
          <cell r="D7438">
            <v>13.9655</v>
          </cell>
        </row>
        <row r="7439">
          <cell r="A7439" t="str">
            <v>M2215</v>
          </cell>
          <cell r="B7439" t="str">
            <v>Placa de apoio em aço laminado para TR45 com fixação elástica</v>
          </cell>
          <cell r="C7439" t="str">
            <v>un</v>
          </cell>
          <cell r="D7439">
            <v>90.1083</v>
          </cell>
        </row>
        <row r="7440">
          <cell r="A7440" t="str">
            <v>M2216</v>
          </cell>
          <cell r="B7440" t="str">
            <v>Placa de apoio em aço laminado para TR57 com fixação elástica</v>
          </cell>
          <cell r="C7440" t="str">
            <v>un</v>
          </cell>
          <cell r="D7440">
            <v>121.9354</v>
          </cell>
        </row>
        <row r="7441">
          <cell r="A7441" t="str">
            <v>M2217</v>
          </cell>
          <cell r="B7441" t="str">
            <v>Placa de apoio em aço laminado para TR68 com fixação elástica</v>
          </cell>
          <cell r="C7441" t="str">
            <v>un</v>
          </cell>
          <cell r="D7441">
            <v>129.95160000000001</v>
          </cell>
        </row>
        <row r="7442">
          <cell r="A7442" t="str">
            <v>M2218</v>
          </cell>
          <cell r="B7442" t="str">
            <v>Placa de apoio em aço laminado para TR45 com fixação rígida</v>
          </cell>
          <cell r="C7442" t="str">
            <v>un</v>
          </cell>
          <cell r="D7442">
            <v>70.680199999999999</v>
          </cell>
        </row>
        <row r="7443">
          <cell r="A7443" t="str">
            <v>M2219</v>
          </cell>
          <cell r="B7443" t="str">
            <v>Placa de apoio em aço laminado para TR57 com fixação rígida</v>
          </cell>
          <cell r="C7443" t="str">
            <v>un</v>
          </cell>
          <cell r="D7443">
            <v>147.2911</v>
          </cell>
        </row>
        <row r="7444">
          <cell r="A7444" t="str">
            <v>M2220</v>
          </cell>
          <cell r="B7444" t="str">
            <v>Placa de apoio em aço laminado para TR68 com fixação rígida</v>
          </cell>
          <cell r="C7444" t="str">
            <v>un</v>
          </cell>
          <cell r="D7444">
            <v>149.06630000000001</v>
          </cell>
        </row>
        <row r="7445">
          <cell r="A7445" t="str">
            <v>M2221</v>
          </cell>
          <cell r="B7445" t="str">
            <v>Retensor para via férrea de UIC60</v>
          </cell>
          <cell r="C7445" t="str">
            <v>un</v>
          </cell>
          <cell r="D7445">
            <v>62.157200000000003</v>
          </cell>
        </row>
        <row r="7446">
          <cell r="A7446" t="str">
            <v>M2222</v>
          </cell>
          <cell r="B7446" t="str">
            <v>Placa de apoio em aço laminado para UIC60 com fixação elástica</v>
          </cell>
          <cell r="C7446" t="str">
            <v>un</v>
          </cell>
          <cell r="D7446">
            <v>127.3222</v>
          </cell>
        </row>
        <row r="7447">
          <cell r="A7447" t="str">
            <v>M2225</v>
          </cell>
          <cell r="B7447" t="str">
            <v>Tala de junção TJ 45 não isolada com 6 furos</v>
          </cell>
          <cell r="C7447" t="str">
            <v>par</v>
          </cell>
          <cell r="D7447">
            <v>712.95529999999997</v>
          </cell>
        </row>
        <row r="7448">
          <cell r="A7448" t="str">
            <v>M2227</v>
          </cell>
          <cell r="B7448" t="str">
            <v>Tala de junção TJ 57 não isolada com 6 furos</v>
          </cell>
          <cell r="C7448" t="str">
            <v>par</v>
          </cell>
          <cell r="D7448">
            <v>750.98630000000003</v>
          </cell>
        </row>
        <row r="7449">
          <cell r="A7449" t="str">
            <v>M2229</v>
          </cell>
          <cell r="B7449" t="str">
            <v>Tala de junção TJ 68 não isolada com 6 furos</v>
          </cell>
          <cell r="C7449" t="str">
            <v>par</v>
          </cell>
          <cell r="D7449">
            <v>961.01170000000002</v>
          </cell>
        </row>
        <row r="7450">
          <cell r="A7450" t="str">
            <v>M2233</v>
          </cell>
          <cell r="B7450" t="str">
            <v>Parafuso de cabeça abaulada em aço inox com porca e arruela de pressão para tala de junção - D = 25,4 mm</v>
          </cell>
          <cell r="C7450" t="str">
            <v>un</v>
          </cell>
          <cell r="D7450">
            <v>48.4726</v>
          </cell>
        </row>
        <row r="7451">
          <cell r="A7451" t="str">
            <v>M2234</v>
          </cell>
          <cell r="B7451" t="str">
            <v>Tala de junção TJ 60 não isolada com 6 furos</v>
          </cell>
          <cell r="C7451" t="str">
            <v>par</v>
          </cell>
          <cell r="D7451">
            <v>910.15940000000001</v>
          </cell>
        </row>
        <row r="7452">
          <cell r="A7452" t="str">
            <v>M2236</v>
          </cell>
          <cell r="B7452" t="str">
            <v>AMV tipo TR45, abertura 1:8, bitola métrica</v>
          </cell>
          <cell r="C7452" t="str">
            <v>un</v>
          </cell>
          <cell r="D7452">
            <v>316358.54210000002</v>
          </cell>
        </row>
        <row r="7453">
          <cell r="A7453" t="str">
            <v>M2237</v>
          </cell>
          <cell r="B7453" t="str">
            <v>AMV tipo TR45, abertura 1:10, bitola métrica</v>
          </cell>
          <cell r="C7453" t="str">
            <v>un</v>
          </cell>
          <cell r="D7453">
            <v>347646.19469999999</v>
          </cell>
        </row>
        <row r="7454">
          <cell r="A7454" t="str">
            <v>M2238</v>
          </cell>
          <cell r="B7454" t="str">
            <v>AMV tipo TR45, abertura 1:12, bitola métrica</v>
          </cell>
          <cell r="C7454" t="str">
            <v>un</v>
          </cell>
          <cell r="D7454">
            <v>382062.93670000002</v>
          </cell>
        </row>
        <row r="7455">
          <cell r="A7455" t="str">
            <v>M2239</v>
          </cell>
          <cell r="B7455" t="str">
            <v>AMV tipo TR45, abertura 1:14, bitola métrica</v>
          </cell>
          <cell r="C7455" t="str">
            <v>un</v>
          </cell>
          <cell r="D7455">
            <v>419920.98180000001</v>
          </cell>
        </row>
        <row r="7456">
          <cell r="A7456" t="str">
            <v>M2240</v>
          </cell>
          <cell r="B7456" t="str">
            <v>AMV tipo TR57, abertura 1:8, bitola métrica</v>
          </cell>
          <cell r="C7456" t="str">
            <v>un</v>
          </cell>
          <cell r="D7456">
            <v>399711.37170000002</v>
          </cell>
        </row>
        <row r="7457">
          <cell r="A7457" t="str">
            <v>M2241</v>
          </cell>
          <cell r="B7457" t="str">
            <v>AMV tipo TR57, abertura 1:10, bitola métrica</v>
          </cell>
          <cell r="C7457" t="str">
            <v>un</v>
          </cell>
          <cell r="D7457">
            <v>439334.30670000002</v>
          </cell>
        </row>
        <row r="7458">
          <cell r="A7458" t="str">
            <v>M2242</v>
          </cell>
          <cell r="B7458" t="str">
            <v>AMV tipo TR57, abertura 1:12, bitola métrica</v>
          </cell>
          <cell r="C7458" t="str">
            <v>un</v>
          </cell>
          <cell r="D7458">
            <v>482919.6741</v>
          </cell>
        </row>
        <row r="7459">
          <cell r="A7459" t="str">
            <v>M2243</v>
          </cell>
          <cell r="B7459" t="str">
            <v>AMV tipo TR57, abertura 1:14, bitola métrica</v>
          </cell>
          <cell r="C7459" t="str">
            <v>un</v>
          </cell>
          <cell r="D7459">
            <v>530863.53249999997</v>
          </cell>
        </row>
        <row r="7460">
          <cell r="A7460" t="str">
            <v>M2244</v>
          </cell>
          <cell r="B7460" t="str">
            <v>AMV tipo TR57, abertura 1:20, bitola métrica</v>
          </cell>
          <cell r="C7460" t="str">
            <v>un</v>
          </cell>
          <cell r="D7460">
            <v>638080.56779999996</v>
          </cell>
        </row>
        <row r="7461">
          <cell r="A7461" t="str">
            <v>M2245</v>
          </cell>
          <cell r="B7461" t="str">
            <v>AMV tipo TR68, abertura 1:10, bitola métrica</v>
          </cell>
          <cell r="C7461" t="str">
            <v>un</v>
          </cell>
          <cell r="D7461">
            <v>523461.41759999999</v>
          </cell>
        </row>
        <row r="7462">
          <cell r="A7462" t="str">
            <v>M2246</v>
          </cell>
          <cell r="B7462" t="str">
            <v>AMV tipo TR68, abertura 1:12, bitola métrica</v>
          </cell>
          <cell r="C7462" t="str">
            <v>un</v>
          </cell>
          <cell r="D7462">
            <v>577200.20570000005</v>
          </cell>
        </row>
        <row r="7463">
          <cell r="A7463" t="str">
            <v>M2247</v>
          </cell>
          <cell r="B7463" t="str">
            <v>AMV tipo TR68, abertura 1:14, bitola métrica</v>
          </cell>
          <cell r="C7463" t="str">
            <v>un</v>
          </cell>
          <cell r="D7463">
            <v>634397.92370000004</v>
          </cell>
        </row>
        <row r="7464">
          <cell r="A7464" t="str">
            <v>M2248</v>
          </cell>
          <cell r="B7464" t="str">
            <v>AMV tipo UIC60, abertura 1:10, bitola métrica</v>
          </cell>
          <cell r="C7464" t="str">
            <v>un</v>
          </cell>
          <cell r="D7464">
            <v>462304.27899999998</v>
          </cell>
        </row>
        <row r="7465">
          <cell r="A7465" t="str">
            <v>M2249</v>
          </cell>
          <cell r="B7465" t="str">
            <v>AMV tipo TR68, abertura 1:20, bitola métrica</v>
          </cell>
          <cell r="C7465" t="str">
            <v>un</v>
          </cell>
          <cell r="D7465">
            <v>760233.18030000001</v>
          </cell>
        </row>
        <row r="7466">
          <cell r="A7466" t="str">
            <v>M2250</v>
          </cell>
          <cell r="B7466" t="str">
            <v>AMV tipo TR45, abertura 1:8, bitola larga</v>
          </cell>
          <cell r="C7466" t="str">
            <v>un</v>
          </cell>
          <cell r="D7466">
            <v>363220.53659999999</v>
          </cell>
        </row>
        <row r="7467">
          <cell r="A7467" t="str">
            <v>M2251</v>
          </cell>
          <cell r="B7467" t="str">
            <v>AMV tipo TR45, abertura 1:10, bitola larga</v>
          </cell>
          <cell r="C7467" t="str">
            <v>un</v>
          </cell>
          <cell r="D7467">
            <v>399194.41190000001</v>
          </cell>
        </row>
        <row r="7468">
          <cell r="A7468" t="str">
            <v>M2252</v>
          </cell>
          <cell r="B7468" t="str">
            <v>AMV tipo TR45, abertura 1:12, bitola larga</v>
          </cell>
          <cell r="C7468" t="str">
            <v>un</v>
          </cell>
          <cell r="D7468">
            <v>438765.9289</v>
          </cell>
        </row>
        <row r="7469">
          <cell r="A7469" t="str">
            <v>M2253</v>
          </cell>
          <cell r="B7469" t="str">
            <v>AMV tipo TR45, abertura 1:14, bitola larga</v>
          </cell>
          <cell r="C7469" t="str">
            <v>un</v>
          </cell>
          <cell r="D7469">
            <v>482294.3199</v>
          </cell>
        </row>
        <row r="7470">
          <cell r="A7470" t="str">
            <v>M2254</v>
          </cell>
          <cell r="B7470" t="str">
            <v>AMV tipo TR57, abertura 1:8, bitola larga</v>
          </cell>
          <cell r="C7470" t="str">
            <v>un</v>
          </cell>
          <cell r="D7470">
            <v>459104.77860000002</v>
          </cell>
        </row>
        <row r="7471">
          <cell r="A7471" t="str">
            <v>M2255</v>
          </cell>
          <cell r="B7471" t="str">
            <v>AMV tipo TR57, abertura 1:10, bitola larga</v>
          </cell>
          <cell r="C7471" t="str">
            <v>un</v>
          </cell>
          <cell r="D7471">
            <v>504702.86259999999</v>
          </cell>
        </row>
        <row r="7472">
          <cell r="A7472" t="str">
            <v>M2256</v>
          </cell>
          <cell r="B7472" t="str">
            <v>AMV tipo TR57, abertura 1:12, bitola larga</v>
          </cell>
          <cell r="C7472" t="str">
            <v>un</v>
          </cell>
          <cell r="D7472">
            <v>554825.03929999995</v>
          </cell>
        </row>
        <row r="7473">
          <cell r="A7473" t="str">
            <v>M2257</v>
          </cell>
          <cell r="B7473" t="str">
            <v>AMV tipo TR57, abertura 1:14, bitola larga</v>
          </cell>
          <cell r="C7473" t="str">
            <v>un</v>
          </cell>
          <cell r="D7473">
            <v>611699.86510000005</v>
          </cell>
        </row>
        <row r="7474">
          <cell r="A7474" t="str">
            <v>M2258</v>
          </cell>
          <cell r="B7474" t="str">
            <v>AMV tipo TR57, abertura 1:20, bitola larga</v>
          </cell>
          <cell r="C7474" t="str">
            <v>un</v>
          </cell>
          <cell r="D7474">
            <v>732995.51029999997</v>
          </cell>
        </row>
        <row r="7475">
          <cell r="A7475" t="str">
            <v>M2259</v>
          </cell>
          <cell r="B7475" t="str">
            <v>AMV tipo TR68, abertura 1:10, bitola larga</v>
          </cell>
          <cell r="C7475" t="str">
            <v>un</v>
          </cell>
          <cell r="D7475">
            <v>603203.84279999998</v>
          </cell>
        </row>
        <row r="7476">
          <cell r="A7476" t="str">
            <v>M2260</v>
          </cell>
          <cell r="B7476" t="str">
            <v>AMV tipo TR68, abertura 1:12, bitola larga</v>
          </cell>
          <cell r="C7476" t="str">
            <v>un</v>
          </cell>
          <cell r="D7476">
            <v>663002.10979999998</v>
          </cell>
        </row>
        <row r="7477">
          <cell r="A7477" t="str">
            <v>M2261</v>
          </cell>
          <cell r="B7477" t="str">
            <v>AMV tipo TR68, abertura 1:14, bitola larga</v>
          </cell>
          <cell r="C7477" t="str">
            <v>un</v>
          </cell>
          <cell r="D7477">
            <v>728780.15630000003</v>
          </cell>
        </row>
        <row r="7478">
          <cell r="A7478" t="str">
            <v>M2262</v>
          </cell>
          <cell r="B7478" t="str">
            <v>AMV tipo UIC60, abertura 1:10, bitola larga</v>
          </cell>
          <cell r="C7478" t="str">
            <v>un</v>
          </cell>
          <cell r="D7478">
            <v>531099.08259999997</v>
          </cell>
        </row>
        <row r="7479">
          <cell r="A7479" t="str">
            <v>M2263</v>
          </cell>
          <cell r="B7479" t="str">
            <v>AMV tipo TR68, abertura 1:20, bitola larga</v>
          </cell>
          <cell r="C7479" t="str">
            <v>un</v>
          </cell>
          <cell r="D7479">
            <v>879418.26370000001</v>
          </cell>
        </row>
        <row r="7480">
          <cell r="A7480" t="str">
            <v>M2264</v>
          </cell>
          <cell r="B7480" t="str">
            <v>AMV tipo TR45, abertura 1:8, bitola mista</v>
          </cell>
          <cell r="C7480" t="str">
            <v>un</v>
          </cell>
          <cell r="D7480">
            <v>435036.26750000002</v>
          </cell>
        </row>
        <row r="7481">
          <cell r="A7481" t="str">
            <v>M2265</v>
          </cell>
          <cell r="B7481" t="str">
            <v>AMV tipo TR45, abertura 1:10, bitola mista</v>
          </cell>
          <cell r="C7481" t="str">
            <v>un</v>
          </cell>
          <cell r="D7481">
            <v>478191.76189999998</v>
          </cell>
        </row>
        <row r="7482">
          <cell r="A7482" t="str">
            <v>M2266</v>
          </cell>
          <cell r="B7482" t="str">
            <v>AMV tipo TR45, abertura 1:12, bitola mista</v>
          </cell>
          <cell r="C7482" t="str">
            <v>un</v>
          </cell>
          <cell r="D7482">
            <v>525662.89760000003</v>
          </cell>
        </row>
        <row r="7483">
          <cell r="A7483" t="str">
            <v>M2267</v>
          </cell>
          <cell r="B7483" t="str">
            <v>AMV tipo TR45, abertura 1:14, bitola mista</v>
          </cell>
          <cell r="C7483" t="str">
            <v>un</v>
          </cell>
          <cell r="D7483">
            <v>579621.48659999995</v>
          </cell>
        </row>
        <row r="7484">
          <cell r="A7484" t="str">
            <v>M2268</v>
          </cell>
          <cell r="B7484" t="str">
            <v>AMV tipo TR57, abertura 1:8, bitola mista</v>
          </cell>
          <cell r="C7484" t="str">
            <v>un</v>
          </cell>
          <cell r="D7484">
            <v>550320.63199999998</v>
          </cell>
        </row>
        <row r="7485">
          <cell r="A7485" t="str">
            <v>M2269</v>
          </cell>
          <cell r="B7485" t="str">
            <v>AMV tipo TR57, abertura 1:10, bitola mista</v>
          </cell>
          <cell r="C7485" t="str">
            <v>un</v>
          </cell>
          <cell r="D7485">
            <v>606744.97199999995</v>
          </cell>
        </row>
        <row r="7486">
          <cell r="A7486" t="str">
            <v>M2270</v>
          </cell>
          <cell r="B7486" t="str">
            <v>AMV tipo TR57, abertura 1:12, bitola mista</v>
          </cell>
          <cell r="C7486" t="str">
            <v>un</v>
          </cell>
          <cell r="D7486">
            <v>666897.3737</v>
          </cell>
        </row>
        <row r="7487">
          <cell r="A7487" t="str">
            <v>M2271</v>
          </cell>
          <cell r="B7487" t="str">
            <v>AMV tipo TR57, abertura 1:14, bitola mista</v>
          </cell>
          <cell r="C7487" t="str">
            <v>un</v>
          </cell>
          <cell r="D7487">
            <v>733064.9939</v>
          </cell>
        </row>
        <row r="7488">
          <cell r="A7488" t="str">
            <v>M2272</v>
          </cell>
          <cell r="B7488" t="str">
            <v>AMV tipo TR57, abertura 1:20, bitola mista</v>
          </cell>
          <cell r="C7488" t="str">
            <v>un</v>
          </cell>
          <cell r="D7488">
            <v>884560.06850000005</v>
          </cell>
        </row>
        <row r="7489">
          <cell r="A7489" t="str">
            <v>M2273</v>
          </cell>
          <cell r="B7489" t="str">
            <v>AMV tipo TR68, abertura 1:10, bitola mista</v>
          </cell>
          <cell r="C7489" t="str">
            <v>un</v>
          </cell>
          <cell r="D7489">
            <v>722838.59180000005</v>
          </cell>
        </row>
        <row r="7490">
          <cell r="A7490" t="str">
            <v>M2274</v>
          </cell>
          <cell r="B7490" t="str">
            <v>AMV tipo TR68, abertura 1:12, bitola mista</v>
          </cell>
          <cell r="C7490" t="str">
            <v>un</v>
          </cell>
          <cell r="D7490">
            <v>794600.35649999999</v>
          </cell>
        </row>
        <row r="7491">
          <cell r="A7491" t="str">
            <v>M2275</v>
          </cell>
          <cell r="B7491" t="str">
            <v>AMV tipo TR68, abertura 1:14, bitola mista</v>
          </cell>
          <cell r="C7491" t="str">
            <v>un</v>
          </cell>
          <cell r="D7491">
            <v>879464.58629999997</v>
          </cell>
        </row>
        <row r="7492">
          <cell r="A7492" t="str">
            <v>M2276</v>
          </cell>
          <cell r="B7492" t="str">
            <v>Revestimento com conector linha AW</v>
          </cell>
          <cell r="C7492" t="str">
            <v>m</v>
          </cell>
          <cell r="D7492">
            <v>353.68310000000002</v>
          </cell>
        </row>
        <row r="7493">
          <cell r="A7493" t="str">
            <v>M2277</v>
          </cell>
          <cell r="B7493" t="str">
            <v>AMV tipo TR68, abertura 1:20, bitola mista</v>
          </cell>
          <cell r="C7493" t="str">
            <v>un</v>
          </cell>
          <cell r="D7493">
            <v>1053127.8942</v>
          </cell>
        </row>
        <row r="7494">
          <cell r="A7494" t="str">
            <v>M2281</v>
          </cell>
          <cell r="B7494" t="str">
            <v>Dormente de madeira bitola larga - C = 280 cm, L = 24 cm e H = 17 cm</v>
          </cell>
          <cell r="C7494" t="str">
            <v>un</v>
          </cell>
          <cell r="D7494">
            <v>433.28120000000001</v>
          </cell>
        </row>
        <row r="7495">
          <cell r="A7495" t="str">
            <v>M2282</v>
          </cell>
          <cell r="B7495" t="str">
            <v>Dormente de madeira bitola métrica - C = 200 cm, L = 22 cm e H = 16 cm</v>
          </cell>
          <cell r="C7495" t="str">
            <v>un</v>
          </cell>
          <cell r="D7495">
            <v>248.28110000000001</v>
          </cell>
        </row>
        <row r="7496">
          <cell r="A7496" t="str">
            <v>M2284</v>
          </cell>
          <cell r="B7496" t="str">
            <v>Revestimento com conector linha HW</v>
          </cell>
          <cell r="C7496" t="str">
            <v>m</v>
          </cell>
          <cell r="D7496">
            <v>706.74180000000001</v>
          </cell>
        </row>
        <row r="7497">
          <cell r="A7497" t="str">
            <v>M2285</v>
          </cell>
          <cell r="B7497" t="str">
            <v>Revestimento com conector linha NW</v>
          </cell>
          <cell r="C7497" t="str">
            <v>m</v>
          </cell>
          <cell r="D7497">
            <v>593.48310000000004</v>
          </cell>
        </row>
        <row r="7498">
          <cell r="A7498" t="str">
            <v>M2292</v>
          </cell>
          <cell r="B7498" t="str">
            <v>AMV tipo UIC60, abertura 1:12, bitola métrica</v>
          </cell>
          <cell r="C7498" t="str">
            <v>un</v>
          </cell>
          <cell r="D7498">
            <v>508186.55119999999</v>
          </cell>
        </row>
        <row r="7499">
          <cell r="A7499" t="str">
            <v>M2293</v>
          </cell>
          <cell r="B7499" t="str">
            <v>AMV tipo UIC60, abertura 1:14, bitola métrica</v>
          </cell>
          <cell r="C7499" t="str">
            <v>un</v>
          </cell>
          <cell r="D7499">
            <v>558657.07369999995</v>
          </cell>
        </row>
        <row r="7500">
          <cell r="A7500" t="str">
            <v>M2294</v>
          </cell>
          <cell r="B7500" t="str">
            <v>AMV tipo UIC60, abertura 1:20, bitola métrica</v>
          </cell>
          <cell r="C7500" t="str">
            <v>un</v>
          </cell>
          <cell r="D7500">
            <v>671432.81689999998</v>
          </cell>
        </row>
        <row r="7501">
          <cell r="A7501" t="str">
            <v>M2298</v>
          </cell>
          <cell r="B7501" t="str">
            <v>AMV tipo UIC60, abertura 1:10, bitola mista</v>
          </cell>
          <cell r="C7501" t="str">
            <v>un</v>
          </cell>
          <cell r="D7501">
            <v>638424.28139999998</v>
          </cell>
        </row>
        <row r="7502">
          <cell r="A7502" t="str">
            <v>M2299</v>
          </cell>
          <cell r="B7502" t="str">
            <v>AMV tipo UIC60, abertura 1:12, bitola mista</v>
          </cell>
          <cell r="C7502" t="str">
            <v>un</v>
          </cell>
          <cell r="D7502">
            <v>701744.68409999995</v>
          </cell>
        </row>
        <row r="7503">
          <cell r="A7503" t="str">
            <v>M2300</v>
          </cell>
          <cell r="B7503" t="str">
            <v>AMV tipo UIC60, abertura 1:14, bitola mista</v>
          </cell>
          <cell r="C7503" t="str">
            <v>un</v>
          </cell>
          <cell r="D7503">
            <v>771396.91870000004</v>
          </cell>
        </row>
        <row r="7504">
          <cell r="A7504" t="str">
            <v>M2301</v>
          </cell>
          <cell r="B7504" t="str">
            <v>AMV tipo UIC60, abertura 1:20, bitola mista</v>
          </cell>
          <cell r="C7504" t="str">
            <v>un</v>
          </cell>
          <cell r="D7504">
            <v>930558.37879999995</v>
          </cell>
        </row>
        <row r="7505">
          <cell r="A7505" t="str">
            <v>M2303</v>
          </cell>
          <cell r="B7505" t="str">
            <v>Sapata de widia linha NW</v>
          </cell>
          <cell r="C7505" t="str">
            <v>un</v>
          </cell>
          <cell r="D7505">
            <v>587.9357</v>
          </cell>
        </row>
        <row r="7506">
          <cell r="A7506" t="str">
            <v>M2304</v>
          </cell>
          <cell r="B7506" t="str">
            <v>Broca de arraste com três asas linha NW</v>
          </cell>
          <cell r="C7506" t="str">
            <v>un</v>
          </cell>
          <cell r="D7506">
            <v>1848.1393</v>
          </cell>
        </row>
        <row r="7507">
          <cell r="A7507" t="str">
            <v>M2308</v>
          </cell>
          <cell r="B7507" t="str">
            <v>Dormente de madeira para pontes - C = 300 cm, L = 25 cm e H = 20 cm</v>
          </cell>
          <cell r="C7507" t="str">
            <v>un</v>
          </cell>
          <cell r="D7507">
            <v>478.8</v>
          </cell>
        </row>
        <row r="7508">
          <cell r="A7508" t="str">
            <v>M2313</v>
          </cell>
          <cell r="B7508" t="str">
            <v>AMV tipo UIC60, abertura 1:12, bitola larga</v>
          </cell>
          <cell r="C7508" t="str">
            <v>un</v>
          </cell>
          <cell r="D7508">
            <v>585601.26699999999</v>
          </cell>
        </row>
        <row r="7509">
          <cell r="A7509" t="str">
            <v>M2314</v>
          </cell>
          <cell r="B7509" t="str">
            <v>AMV tipo UIC60, abertura 1:14, bitola larga</v>
          </cell>
          <cell r="C7509" t="str">
            <v>un</v>
          </cell>
          <cell r="D7509">
            <v>643639.27590000001</v>
          </cell>
        </row>
        <row r="7510">
          <cell r="A7510" t="str">
            <v>M2316</v>
          </cell>
          <cell r="B7510" t="str">
            <v>AMV tipo UIC60, abertura 1:20, bitola larga</v>
          </cell>
          <cell r="C7510" t="str">
            <v>un</v>
          </cell>
          <cell r="D7510">
            <v>771322.80260000005</v>
          </cell>
        </row>
        <row r="7511">
          <cell r="A7511" t="str">
            <v>M2317</v>
          </cell>
          <cell r="B7511" t="str">
            <v>Tubo de revestimento em aço-carbono schedule 40 para estaca raiz - ponteira schedule 80, D = 141,3 mm, peso 24 kg/m</v>
          </cell>
          <cell r="C7511" t="str">
            <v>m</v>
          </cell>
          <cell r="D7511">
            <v>509.15890000000002</v>
          </cell>
        </row>
        <row r="7512">
          <cell r="A7512" t="str">
            <v>M2318</v>
          </cell>
          <cell r="B7512" t="str">
            <v>Tubo de revestimento em aço-carbono schedule 40 para estaca raiz - ponteira schedule 80, D = 168,3 mm, peso 31 kg/m</v>
          </cell>
          <cell r="C7512" t="str">
            <v>m</v>
          </cell>
          <cell r="D7512">
            <v>659.28240000000005</v>
          </cell>
        </row>
        <row r="7513">
          <cell r="A7513" t="str">
            <v>M2319</v>
          </cell>
          <cell r="B7513" t="str">
            <v>Tubo de revestimento em aço-carbono schedule 40 para estaca raiz - ponteira schedule 80, D = 219,1 mm, peso 47 kg/m</v>
          </cell>
          <cell r="C7513" t="str">
            <v>m</v>
          </cell>
          <cell r="D7513">
            <v>987.08360000000005</v>
          </cell>
        </row>
        <row r="7514">
          <cell r="A7514" t="str">
            <v>M2320</v>
          </cell>
          <cell r="B7514" t="str">
            <v>Tubo de revestimento em aço-carbono schedule 40 para estaca raiz - ponteira schedule 80, D = 273,0 mm, peso 67 kg/m</v>
          </cell>
          <cell r="C7514" t="str">
            <v>m</v>
          </cell>
          <cell r="D7514">
            <v>1385.171</v>
          </cell>
        </row>
        <row r="7515">
          <cell r="A7515" t="str">
            <v>M2321</v>
          </cell>
          <cell r="B7515" t="str">
            <v>Tubo de revestimento em aço-carbono schedule 40 para estaca raiz - ponteira schedule 80, D = 323,8 mm, peso 90 kg/m</v>
          </cell>
          <cell r="C7515" t="str">
            <v>m</v>
          </cell>
          <cell r="D7515">
            <v>1828.3322000000001</v>
          </cell>
        </row>
        <row r="7516">
          <cell r="A7516" t="str">
            <v>M2322</v>
          </cell>
          <cell r="B7516" t="str">
            <v>Tubo de revestimento em aço-carbono schedule 40 para estaca raiz - ponteira schedule 80, D = 406,0 mm, peso 143 kg/m</v>
          </cell>
          <cell r="C7516" t="str">
            <v>m</v>
          </cell>
          <cell r="D7516">
            <v>2817.3627000000001</v>
          </cell>
        </row>
        <row r="7517">
          <cell r="A7517" t="str">
            <v>M2325</v>
          </cell>
          <cell r="B7517" t="str">
            <v>Anel de compensação angular para tirantes com diâmetro de 30 mm</v>
          </cell>
          <cell r="C7517" t="str">
            <v>un</v>
          </cell>
          <cell r="D7517">
            <v>53.194299999999998</v>
          </cell>
        </row>
        <row r="7518">
          <cell r="A7518" t="str">
            <v>M2326</v>
          </cell>
          <cell r="B7518" t="str">
            <v>Anel de compensação angular para tirantes com diâmetro de 32 mm</v>
          </cell>
          <cell r="C7518" t="str">
            <v>un</v>
          </cell>
          <cell r="D7518">
            <v>77.620800000000003</v>
          </cell>
        </row>
        <row r="7519">
          <cell r="A7519" t="str">
            <v>M2327</v>
          </cell>
          <cell r="B7519" t="str">
            <v>Anel de compensação angular para tirantes com diâmetro de 40 mm</v>
          </cell>
          <cell r="C7519" t="str">
            <v>un</v>
          </cell>
          <cell r="D7519">
            <v>78.882900000000006</v>
          </cell>
        </row>
        <row r="7520">
          <cell r="A7520" t="str">
            <v>M2328</v>
          </cell>
          <cell r="B7520" t="str">
            <v>Anel de compensação angular para tirantes com diâmetro de 44 mm</v>
          </cell>
          <cell r="C7520" t="str">
            <v>un</v>
          </cell>
          <cell r="D7520">
            <v>90.467500000000001</v>
          </cell>
        </row>
        <row r="7521">
          <cell r="A7521" t="str">
            <v>M2329</v>
          </cell>
          <cell r="B7521" t="str">
            <v>Anel de compensação angular para tirantes com diâmetro de 50 mm</v>
          </cell>
          <cell r="C7521" t="str">
            <v>un</v>
          </cell>
          <cell r="D7521">
            <v>99.749700000000004</v>
          </cell>
        </row>
        <row r="7522">
          <cell r="A7522" t="str">
            <v>M2330</v>
          </cell>
          <cell r="B7522" t="str">
            <v>Anel de compensação angular para tirantes com diâmetro de 53 mm</v>
          </cell>
          <cell r="C7522" t="str">
            <v>un</v>
          </cell>
          <cell r="D7522">
            <v>109.02160000000001</v>
          </cell>
        </row>
        <row r="7523">
          <cell r="A7523" t="str">
            <v>M2331</v>
          </cell>
          <cell r="B7523" t="str">
            <v>Anel de compensação angular para tirantes com diâmetro de 57 mm</v>
          </cell>
          <cell r="C7523" t="str">
            <v>un</v>
          </cell>
          <cell r="D7523">
            <v>119.3569</v>
          </cell>
        </row>
        <row r="7524">
          <cell r="A7524" t="str">
            <v>M2332</v>
          </cell>
          <cell r="B7524" t="str">
            <v>Anel de compensação angular para tirantes com diâmetro de 63 mm</v>
          </cell>
          <cell r="C7524" t="str">
            <v>un</v>
          </cell>
          <cell r="D7524">
            <v>132.22190000000001</v>
          </cell>
        </row>
        <row r="7525">
          <cell r="A7525" t="str">
            <v>M2333</v>
          </cell>
          <cell r="B7525" t="str">
            <v>Anel de compensação angular para tirantes com diâmetro de 69 mm</v>
          </cell>
          <cell r="C7525" t="str">
            <v>un</v>
          </cell>
          <cell r="D7525">
            <v>149.5266</v>
          </cell>
        </row>
        <row r="7526">
          <cell r="A7526" t="str">
            <v>M2334</v>
          </cell>
          <cell r="B7526" t="str">
            <v>Coroa de widia linha BWG</v>
          </cell>
          <cell r="C7526" t="str">
            <v>un</v>
          </cell>
          <cell r="D7526">
            <v>612.95190000000002</v>
          </cell>
        </row>
        <row r="7527">
          <cell r="A7527" t="str">
            <v>M2352</v>
          </cell>
          <cell r="B7527" t="str">
            <v>Conjunto para solda aluminotérmica de TR45 - porção, fôrmas, acendedor, pasta de vedação e cadinho descartável</v>
          </cell>
          <cell r="C7527" t="str">
            <v>un</v>
          </cell>
          <cell r="D7527">
            <v>1386.2916</v>
          </cell>
        </row>
        <row r="7528">
          <cell r="A7528" t="str">
            <v>M2353</v>
          </cell>
          <cell r="B7528" t="str">
            <v>Conjunto para solda aluminotérmica de TR57 - porção, fôrmas, acendedor, pasta de vedação e cadinho descartável</v>
          </cell>
          <cell r="C7528" t="str">
            <v>un</v>
          </cell>
          <cell r="D7528">
            <v>1419.61</v>
          </cell>
        </row>
        <row r="7529">
          <cell r="A7529" t="str">
            <v>M2354</v>
          </cell>
          <cell r="B7529" t="str">
            <v>Conjunto para solda aluminotérmica de TR68 - porção, fôrmas, acendedor, pasta de vedação e cadinho descartável</v>
          </cell>
          <cell r="C7529" t="str">
            <v>un</v>
          </cell>
          <cell r="D7529">
            <v>1486.34</v>
          </cell>
        </row>
        <row r="7530">
          <cell r="A7530" t="str">
            <v>M2355</v>
          </cell>
          <cell r="B7530" t="str">
            <v>Conjunto para solda aluminotérmica de UIC60 - porção, fôrmas, acendedor, pasta de vedação e cadinho descartável</v>
          </cell>
          <cell r="C7530" t="str">
            <v>un</v>
          </cell>
          <cell r="D7530">
            <v>1435.12</v>
          </cell>
        </row>
        <row r="7531">
          <cell r="A7531" t="str">
            <v>M2356</v>
          </cell>
          <cell r="B7531" t="str">
            <v>Brita padrão para lastro ferroviário</v>
          </cell>
          <cell r="C7531" t="str">
            <v>m³</v>
          </cell>
          <cell r="D7531">
            <v>145.08090000000001</v>
          </cell>
        </row>
        <row r="7532">
          <cell r="A7532" t="str">
            <v>M2358</v>
          </cell>
          <cell r="B7532" t="str">
            <v>Palmilha de borracha para dormente de concreto</v>
          </cell>
          <cell r="C7532" t="str">
            <v>un</v>
          </cell>
          <cell r="D7532">
            <v>11.1915</v>
          </cell>
        </row>
        <row r="7533">
          <cell r="A7533" t="str">
            <v>M2364</v>
          </cell>
          <cell r="B7533" t="str">
            <v>Broca para furar trilho - D = 29 mm (1 1/8")</v>
          </cell>
          <cell r="C7533" t="str">
            <v>un</v>
          </cell>
          <cell r="D7533">
            <v>1243.4421</v>
          </cell>
        </row>
        <row r="7534">
          <cell r="A7534" t="str">
            <v>M2365</v>
          </cell>
          <cell r="B7534" t="str">
            <v>Disco de corte abrasivo para máquina para serrar trilho - D = 350 mm</v>
          </cell>
          <cell r="C7534" t="str">
            <v>un</v>
          </cell>
          <cell r="D7534">
            <v>23.804600000000001</v>
          </cell>
        </row>
        <row r="7535">
          <cell r="A7535" t="str">
            <v>M2370</v>
          </cell>
          <cell r="B7535" t="str">
            <v>Dormentes de madeira para AMV</v>
          </cell>
          <cell r="C7535" t="str">
            <v>m³</v>
          </cell>
          <cell r="D7535">
            <v>3595.4337999999998</v>
          </cell>
        </row>
        <row r="7536">
          <cell r="A7536" t="str">
            <v>M2379</v>
          </cell>
          <cell r="B7536" t="str">
            <v>Coroa de diamante linha BWG</v>
          </cell>
          <cell r="C7536" t="str">
            <v>un</v>
          </cell>
          <cell r="D7536">
            <v>1260.8036</v>
          </cell>
        </row>
        <row r="7537">
          <cell r="A7537" t="str">
            <v>M2383</v>
          </cell>
          <cell r="B7537" t="str">
            <v>Revestimento com conector linha BW</v>
          </cell>
          <cell r="C7537" t="str">
            <v>m</v>
          </cell>
          <cell r="D7537">
            <v>421.45530000000002</v>
          </cell>
        </row>
        <row r="7538">
          <cell r="A7538" t="str">
            <v>M2386</v>
          </cell>
          <cell r="B7538" t="str">
            <v>Corda de poliamida - D = 12,0 mm e capacidade de carga de 2.200 kg</v>
          </cell>
          <cell r="C7538" t="str">
            <v>m</v>
          </cell>
          <cell r="D7538">
            <v>4.3308999999999997</v>
          </cell>
        </row>
        <row r="7539">
          <cell r="A7539" t="str">
            <v>M2388</v>
          </cell>
          <cell r="B7539" t="str">
            <v>Broca de widia - D = 16 mm e C = 150 mm</v>
          </cell>
          <cell r="C7539" t="str">
            <v>un</v>
          </cell>
          <cell r="D7539">
            <v>38.374600000000001</v>
          </cell>
        </row>
        <row r="7540">
          <cell r="A7540" t="str">
            <v>M2389</v>
          </cell>
          <cell r="B7540" t="str">
            <v>Broca de widia - D = 19 mm e C = 160 mm</v>
          </cell>
          <cell r="C7540" t="str">
            <v>un</v>
          </cell>
          <cell r="D7540">
            <v>74.282200000000003</v>
          </cell>
        </row>
        <row r="7541">
          <cell r="A7541" t="str">
            <v>M2419</v>
          </cell>
          <cell r="B7541" t="str">
            <v>Parafuso de cabeça abaulada em aço inox com porca e arruela - D = 6 mm (M6) e C = 30 mm</v>
          </cell>
          <cell r="C7541" t="str">
            <v>un</v>
          </cell>
          <cell r="D7541">
            <v>1.1235999999999999</v>
          </cell>
        </row>
        <row r="7542">
          <cell r="A7542" t="str">
            <v>M2420</v>
          </cell>
          <cell r="B7542" t="str">
            <v>Parafuso de cabeça abaulada em aço inox com porca e arruela - D = 8 mm (M8) e C = 50 mm</v>
          </cell>
          <cell r="C7542" t="str">
            <v>un</v>
          </cell>
          <cell r="D7542">
            <v>2.8892000000000002</v>
          </cell>
        </row>
        <row r="7543">
          <cell r="A7543" t="str">
            <v>M2421</v>
          </cell>
          <cell r="B7543" t="str">
            <v>Mangueira cristal trançada de PVC com pressão de trabalho de 1,50 MPa (250 psi) - D = 9,5 mm (3/8")</v>
          </cell>
          <cell r="C7543" t="str">
            <v>m</v>
          </cell>
          <cell r="D7543">
            <v>3.7025000000000001</v>
          </cell>
        </row>
        <row r="7544">
          <cell r="A7544" t="str">
            <v>M2423</v>
          </cell>
          <cell r="B7544" t="str">
            <v>Fôrma plástica para nicho de protensão de cordoalha - D = 15,2 mm</v>
          </cell>
          <cell r="C7544" t="str">
            <v>un</v>
          </cell>
          <cell r="D7544">
            <v>2.1000999999999999</v>
          </cell>
        </row>
        <row r="7545">
          <cell r="A7545" t="str">
            <v>M2424</v>
          </cell>
          <cell r="B7545" t="str">
            <v>Fôrma plástica para nicho de protensão de cordoalha - D = 12,7 mm</v>
          </cell>
          <cell r="C7545" t="str">
            <v>un</v>
          </cell>
          <cell r="D7545">
            <v>1.0803</v>
          </cell>
        </row>
        <row r="7546">
          <cell r="A7546" t="str">
            <v>M2425</v>
          </cell>
          <cell r="B7546" t="str">
            <v>Cordoalha engraxada tipo CP 190 RB - D = 15,2 mm</v>
          </cell>
          <cell r="C7546" t="str">
            <v>kg</v>
          </cell>
          <cell r="D7546">
            <v>12.789199999999999</v>
          </cell>
        </row>
        <row r="7547">
          <cell r="A7547" t="str">
            <v>M2426</v>
          </cell>
          <cell r="B7547" t="str">
            <v>Cordoalha engraxada tipo CP 190 RB - D = 12,7 mm</v>
          </cell>
          <cell r="C7547" t="str">
            <v>kg</v>
          </cell>
          <cell r="D7547">
            <v>12.789199999999999</v>
          </cell>
        </row>
        <row r="7548">
          <cell r="A7548" t="str">
            <v>M2427</v>
          </cell>
          <cell r="B7548" t="str">
            <v>Bainha metálica para protensão - D = 35 mm</v>
          </cell>
          <cell r="C7548" t="str">
            <v>m</v>
          </cell>
          <cell r="D7548">
            <v>13.1739</v>
          </cell>
        </row>
        <row r="7549">
          <cell r="A7549" t="str">
            <v>M2428</v>
          </cell>
          <cell r="B7549" t="str">
            <v>Bainha metálica para protensão - D = 30 mm</v>
          </cell>
          <cell r="C7549" t="str">
            <v>m</v>
          </cell>
          <cell r="D7549">
            <v>12.4915</v>
          </cell>
        </row>
        <row r="7550">
          <cell r="A7550" t="str">
            <v>M2429</v>
          </cell>
          <cell r="B7550" t="str">
            <v>Ancoragem passiva aderente para 8 cordoalhas - D = 15,2 mm</v>
          </cell>
          <cell r="C7550" t="str">
            <v>un</v>
          </cell>
          <cell r="D7550">
            <v>100.411</v>
          </cell>
        </row>
        <row r="7551">
          <cell r="A7551" t="str">
            <v>M2430</v>
          </cell>
          <cell r="B7551" t="str">
            <v>Ancoragem passiva aderente para 31 cordoalhas - D = 15,2 mm</v>
          </cell>
          <cell r="C7551" t="str">
            <v>un</v>
          </cell>
          <cell r="D7551">
            <v>472.98590000000002</v>
          </cell>
        </row>
        <row r="7552">
          <cell r="A7552" t="str">
            <v>M2431</v>
          </cell>
          <cell r="B7552" t="str">
            <v>Ancoragem ativa para cordoalha engraxada - D = 12,7 mm</v>
          </cell>
          <cell r="C7552" t="str">
            <v>un</v>
          </cell>
          <cell r="D7552">
            <v>69.576300000000003</v>
          </cell>
        </row>
        <row r="7553">
          <cell r="A7553" t="str">
            <v>M2432</v>
          </cell>
          <cell r="B7553" t="str">
            <v>Ancoragem ativa para cordoalha engraxada - D = 15,2 mm</v>
          </cell>
          <cell r="C7553" t="str">
            <v>un</v>
          </cell>
          <cell r="D7553">
            <v>100.79559999999999</v>
          </cell>
        </row>
        <row r="7554">
          <cell r="A7554" t="str">
            <v>M2433</v>
          </cell>
          <cell r="B7554" t="str">
            <v>Ancoragem passiva aderente para 10 cordoalhas - D = 12,7 mm</v>
          </cell>
          <cell r="C7554" t="str">
            <v>un</v>
          </cell>
          <cell r="D7554">
            <v>126.03749999999999</v>
          </cell>
        </row>
        <row r="7555">
          <cell r="A7555" t="str">
            <v>M2434</v>
          </cell>
          <cell r="B7555" t="str">
            <v>Ancoragem passiva aderente para 12 cordoalhas - D = 12,7 mm</v>
          </cell>
          <cell r="C7555" t="str">
            <v>un</v>
          </cell>
          <cell r="D7555">
            <v>148.78550000000001</v>
          </cell>
        </row>
        <row r="7556">
          <cell r="A7556" t="str">
            <v>M2435</v>
          </cell>
          <cell r="B7556" t="str">
            <v>Ancoragem passiva aderente para 12 cordoalhas - D = 15,2 mm</v>
          </cell>
          <cell r="C7556" t="str">
            <v>un</v>
          </cell>
          <cell r="D7556">
            <v>152.4374</v>
          </cell>
        </row>
        <row r="7557">
          <cell r="A7557" t="str">
            <v>M2436</v>
          </cell>
          <cell r="B7557" t="str">
            <v>Ancoragem passiva aderente para 15 cordoalhas - D = 12,7 mm</v>
          </cell>
          <cell r="C7557" t="str">
            <v>un</v>
          </cell>
          <cell r="D7557">
            <v>201.45500000000001</v>
          </cell>
        </row>
        <row r="7558">
          <cell r="A7558" t="str">
            <v>M2437</v>
          </cell>
          <cell r="B7558" t="str">
            <v>Ancoragem passiva aderente para 15 cordoalhas - D = 15,2 mm</v>
          </cell>
          <cell r="C7558" t="str">
            <v>un</v>
          </cell>
          <cell r="D7558">
            <v>208.40729999999999</v>
          </cell>
        </row>
        <row r="7559">
          <cell r="A7559" t="str">
            <v>M2438</v>
          </cell>
          <cell r="B7559" t="str">
            <v>Ancoragem passiva aderente para 19 cordoalhas - D = 12,7 mm</v>
          </cell>
          <cell r="C7559" t="str">
            <v>un</v>
          </cell>
          <cell r="D7559">
            <v>249.88310000000001</v>
          </cell>
        </row>
        <row r="7560">
          <cell r="A7560" t="str">
            <v>M2439</v>
          </cell>
          <cell r="B7560" t="str">
            <v>Ancoragem passiva aderente para 19 cordoalhas - D = 15,2 mm</v>
          </cell>
          <cell r="C7560" t="str">
            <v>un</v>
          </cell>
          <cell r="D7560">
            <v>258.7167</v>
          </cell>
        </row>
        <row r="7561">
          <cell r="A7561" t="str">
            <v>M2440</v>
          </cell>
          <cell r="B7561" t="str">
            <v>Ancoragem passiva aderente para 22 cordoalhas - D = 12,7 mm</v>
          </cell>
          <cell r="C7561" t="str">
            <v>un</v>
          </cell>
          <cell r="D7561">
            <v>293.59890000000001</v>
          </cell>
        </row>
        <row r="7562">
          <cell r="A7562" t="str">
            <v>M2441</v>
          </cell>
          <cell r="B7562" t="str">
            <v>Ancoragem passiva aderente para 22 cordoalhas - D = 15,2 mm</v>
          </cell>
          <cell r="C7562" t="str">
            <v>un</v>
          </cell>
          <cell r="D7562">
            <v>305.90839999999997</v>
          </cell>
        </row>
        <row r="7563">
          <cell r="A7563" t="str">
            <v>M2442</v>
          </cell>
          <cell r="B7563" t="str">
            <v>Ancoragem passiva aderente para 27 cordoalhas - D = 12,7 mm</v>
          </cell>
          <cell r="C7563" t="str">
            <v>un</v>
          </cell>
          <cell r="D7563">
            <v>376.60050000000001</v>
          </cell>
        </row>
        <row r="7564">
          <cell r="A7564" t="str">
            <v>M2443</v>
          </cell>
          <cell r="B7564" t="str">
            <v>Ancoragem passiva aderente para 27 cordoalhas - D = 15,2 mm</v>
          </cell>
          <cell r="C7564" t="str">
            <v>un</v>
          </cell>
          <cell r="D7564">
            <v>399.85950000000003</v>
          </cell>
        </row>
        <row r="7565">
          <cell r="A7565" t="str">
            <v>M2444</v>
          </cell>
          <cell r="B7565" t="str">
            <v>Ancoragem passiva aderente para 31 cordoalhas - D = 12,7 mm</v>
          </cell>
          <cell r="C7565" t="str">
            <v>un</v>
          </cell>
          <cell r="D7565">
            <v>433.09059999999999</v>
          </cell>
        </row>
        <row r="7566">
          <cell r="A7566" t="str">
            <v>M2445</v>
          </cell>
          <cell r="B7566" t="str">
            <v>Ancoragem passiva aderente para 4 cordoalhas - D = 12,7 mm</v>
          </cell>
          <cell r="C7566" t="str">
            <v>un</v>
          </cell>
          <cell r="D7566">
            <v>55.090400000000002</v>
          </cell>
        </row>
        <row r="7567">
          <cell r="A7567" t="str">
            <v>M2446</v>
          </cell>
          <cell r="B7567" t="str">
            <v>Ancoragem passiva aderente para 4 cordoalhas - D = 15,2 mm</v>
          </cell>
          <cell r="C7567" t="str">
            <v>un</v>
          </cell>
          <cell r="D7567">
            <v>55.810099999999998</v>
          </cell>
        </row>
        <row r="7568">
          <cell r="A7568" t="str">
            <v>M2447</v>
          </cell>
          <cell r="B7568" t="str">
            <v>Ancoragem passiva aderente para 6 cordoalhas - D = 12,7 mm</v>
          </cell>
          <cell r="C7568" t="str">
            <v>un</v>
          </cell>
          <cell r="D7568">
            <v>80.441599999999994</v>
          </cell>
        </row>
        <row r="7569">
          <cell r="A7569" t="str">
            <v>M2448</v>
          </cell>
          <cell r="B7569" t="str">
            <v>Ancoragem passiva aderente para 6 cordoalhas - D = 15,2 mm</v>
          </cell>
          <cell r="C7569" t="str">
            <v>un</v>
          </cell>
          <cell r="D7569">
            <v>81.725099999999998</v>
          </cell>
        </row>
        <row r="7570">
          <cell r="A7570" t="str">
            <v>M2449</v>
          </cell>
          <cell r="B7570" t="str">
            <v>Ancoragem passiva aderente para 7 cordoalhas - D = 12,7 mm</v>
          </cell>
          <cell r="C7570" t="str">
            <v>un</v>
          </cell>
          <cell r="D7570">
            <v>99.127499999999998</v>
          </cell>
        </row>
        <row r="7571">
          <cell r="A7571" t="str">
            <v>M2450</v>
          </cell>
          <cell r="B7571" t="str">
            <v>Ancoragem passiva aderente para 7 cordoalhas - D = 15,2 mm</v>
          </cell>
          <cell r="C7571" t="str">
            <v>un</v>
          </cell>
          <cell r="D7571">
            <v>100.411</v>
          </cell>
        </row>
        <row r="7572">
          <cell r="A7572" t="str">
            <v>M2451</v>
          </cell>
          <cell r="B7572" t="str">
            <v>Ancoragem passiva aderente para 8 cordoalhas - D = 12,7 mm</v>
          </cell>
          <cell r="C7572" t="str">
            <v>un</v>
          </cell>
          <cell r="D7572">
            <v>99.127499999999998</v>
          </cell>
        </row>
        <row r="7573">
          <cell r="A7573" t="str">
            <v>M2452</v>
          </cell>
          <cell r="B7573" t="str">
            <v>Ancoragem passiva aderente para 9 cordoalhas - D = 12,7 mm</v>
          </cell>
          <cell r="C7573" t="str">
            <v>un</v>
          </cell>
          <cell r="D7573">
            <v>124.4559</v>
          </cell>
        </row>
        <row r="7574">
          <cell r="A7574" t="str">
            <v>M2453</v>
          </cell>
          <cell r="B7574" t="str">
            <v>Ancoragem passiva aderente para 9 cordoalhas - D = 15,2 mm</v>
          </cell>
          <cell r="C7574" t="str">
            <v>un</v>
          </cell>
          <cell r="D7574">
            <v>119.5784</v>
          </cell>
        </row>
        <row r="7575">
          <cell r="A7575" t="str">
            <v>M2454</v>
          </cell>
          <cell r="B7575" t="str">
            <v>Ancoragem passiva aderente para lajes para 1 cordoalha - D = 12,7 mm</v>
          </cell>
          <cell r="C7575" t="str">
            <v>un</v>
          </cell>
          <cell r="D7575">
            <v>17.949300000000001</v>
          </cell>
        </row>
        <row r="7576">
          <cell r="A7576" t="str">
            <v>M2455</v>
          </cell>
          <cell r="B7576" t="str">
            <v>Ancoragem passiva aderente para lajes para 1 cordoalha - D = 15,2 mm</v>
          </cell>
          <cell r="C7576" t="str">
            <v>un</v>
          </cell>
          <cell r="D7576">
            <v>23.686499999999999</v>
          </cell>
        </row>
        <row r="7577">
          <cell r="A7577" t="str">
            <v>M2456</v>
          </cell>
          <cell r="B7577" t="str">
            <v>Ancoragem passiva aderente para lajes para 2 cordoalhas - D = 12,7 mm</v>
          </cell>
          <cell r="C7577" t="str">
            <v>un</v>
          </cell>
          <cell r="D7577">
            <v>20.1252</v>
          </cell>
        </row>
        <row r="7578">
          <cell r="A7578" t="str">
            <v>M2457</v>
          </cell>
          <cell r="B7578" t="str">
            <v>Ancoragem passiva aderente para lajes para 2 cordoalhas - D = 15,2 mm</v>
          </cell>
          <cell r="C7578" t="str">
            <v>un</v>
          </cell>
          <cell r="D7578">
            <v>26.8767</v>
          </cell>
        </row>
        <row r="7579">
          <cell r="A7579" t="str">
            <v>M2458</v>
          </cell>
          <cell r="B7579" t="str">
            <v>Ancoragem passiva aderente para lajes para 3 cordoalhas - D = 12,7 mm</v>
          </cell>
          <cell r="C7579" t="str">
            <v>un</v>
          </cell>
          <cell r="D7579">
            <v>40.080500000000001</v>
          </cell>
        </row>
        <row r="7580">
          <cell r="A7580" t="str">
            <v>M2459</v>
          </cell>
          <cell r="B7580" t="str">
            <v>Ancoragem passiva aderente para lajes para 3 cordoalhas - D = 15,2 mm</v>
          </cell>
          <cell r="C7580" t="str">
            <v>un</v>
          </cell>
          <cell r="D7580">
            <v>47.737900000000003</v>
          </cell>
        </row>
        <row r="7581">
          <cell r="A7581" t="str">
            <v>M2460</v>
          </cell>
          <cell r="B7581" t="str">
            <v>Ancoragem passiva aderente para lajes para 4 cordoalhas - D = 12,7 mm</v>
          </cell>
          <cell r="C7581" t="str">
            <v>un</v>
          </cell>
          <cell r="D7581">
            <v>44.918799999999997</v>
          </cell>
        </row>
        <row r="7582">
          <cell r="A7582" t="str">
            <v>M2461</v>
          </cell>
          <cell r="B7582" t="str">
            <v>Ancoragem passiva aderente para lajes para 4 cordoalhas - D = 15,2 mm</v>
          </cell>
          <cell r="C7582" t="str">
            <v>un</v>
          </cell>
          <cell r="D7582">
            <v>55.345700000000001</v>
          </cell>
        </row>
        <row r="7583">
          <cell r="A7583" t="str">
            <v>M2462</v>
          </cell>
          <cell r="B7583" t="str">
            <v>Mangueira cristal trançada de PVC com pressão de trabalho de 1,50 MPa (250 psi) - D = 19,0 mm (3/4")</v>
          </cell>
          <cell r="C7583" t="str">
            <v>m</v>
          </cell>
          <cell r="D7583">
            <v>8.7871000000000006</v>
          </cell>
        </row>
        <row r="7584">
          <cell r="A7584" t="str">
            <v>M2465</v>
          </cell>
          <cell r="B7584" t="str">
            <v>Bainha metálica para protensão - D = 40 mm</v>
          </cell>
          <cell r="C7584" t="str">
            <v>m</v>
          </cell>
          <cell r="D7584">
            <v>14.506500000000001</v>
          </cell>
        </row>
        <row r="7585">
          <cell r="A7585" t="str">
            <v>M2466</v>
          </cell>
          <cell r="B7585" t="str">
            <v>Bainha metálica para protensão - D = 45 mm</v>
          </cell>
          <cell r="C7585" t="str">
            <v>m</v>
          </cell>
          <cell r="D7585">
            <v>15.9183</v>
          </cell>
        </row>
        <row r="7586">
          <cell r="A7586" t="str">
            <v>M2467</v>
          </cell>
          <cell r="B7586" t="str">
            <v>Bainha metálica para protensão - D = 50 mm</v>
          </cell>
          <cell r="C7586" t="str">
            <v>m</v>
          </cell>
          <cell r="D7586">
            <v>17.182300000000001</v>
          </cell>
        </row>
        <row r="7587">
          <cell r="A7587" t="str">
            <v>M2468</v>
          </cell>
          <cell r="B7587" t="str">
            <v>Bainha metálica para protensão - D = 55 mm</v>
          </cell>
          <cell r="C7587" t="str">
            <v>m</v>
          </cell>
          <cell r="D7587">
            <v>18.669899999999998</v>
          </cell>
        </row>
        <row r="7588">
          <cell r="A7588" t="str">
            <v>M2469</v>
          </cell>
          <cell r="B7588" t="str">
            <v>Bainha metálica para protensão - D = 60 mm</v>
          </cell>
          <cell r="C7588" t="str">
            <v>m</v>
          </cell>
          <cell r="D7588">
            <v>21.212199999999999</v>
          </cell>
        </row>
        <row r="7589">
          <cell r="A7589" t="str">
            <v>M2470</v>
          </cell>
          <cell r="B7589" t="str">
            <v>Bainha metálica para protensão - D = 65 mm</v>
          </cell>
          <cell r="C7589" t="str">
            <v>m</v>
          </cell>
          <cell r="D7589">
            <v>22.122599999999998</v>
          </cell>
        </row>
        <row r="7590">
          <cell r="A7590" t="str">
            <v>M2471</v>
          </cell>
          <cell r="B7590" t="str">
            <v>Bainha metálica para protensão - D = 70 mm</v>
          </cell>
          <cell r="C7590" t="str">
            <v>m</v>
          </cell>
          <cell r="D7590">
            <v>23.910299999999999</v>
          </cell>
        </row>
        <row r="7591">
          <cell r="A7591" t="str">
            <v>M2472</v>
          </cell>
          <cell r="B7591" t="str">
            <v>Bainha metálica para protensão - D = 75 mm</v>
          </cell>
          <cell r="C7591" t="str">
            <v>m</v>
          </cell>
          <cell r="D7591">
            <v>24.638999999999999</v>
          </cell>
        </row>
        <row r="7592">
          <cell r="A7592" t="str">
            <v>M2473</v>
          </cell>
          <cell r="B7592" t="str">
            <v>Bainha metálica para protensão - D = 80 mm</v>
          </cell>
          <cell r="C7592" t="str">
            <v>m</v>
          </cell>
          <cell r="D7592">
            <v>26.9739</v>
          </cell>
        </row>
        <row r="7593">
          <cell r="A7593" t="str">
            <v>M2474</v>
          </cell>
          <cell r="B7593" t="str">
            <v>Bainha metálica para protensão - D = 85 mm</v>
          </cell>
          <cell r="C7593" t="str">
            <v>m</v>
          </cell>
          <cell r="D7593">
            <v>28.636600000000001</v>
          </cell>
        </row>
        <row r="7594">
          <cell r="A7594" t="str">
            <v>M2475</v>
          </cell>
          <cell r="B7594" t="str">
            <v>Bainha metálica para protensão - D = 90 mm</v>
          </cell>
          <cell r="C7594" t="str">
            <v>m</v>
          </cell>
          <cell r="D7594">
            <v>32.853900000000003</v>
          </cell>
        </row>
        <row r="7595">
          <cell r="A7595" t="str">
            <v>M2476</v>
          </cell>
          <cell r="B7595" t="str">
            <v>Bainha metálica para protensão - D = 95 mm</v>
          </cell>
          <cell r="C7595" t="str">
            <v>m</v>
          </cell>
          <cell r="D7595">
            <v>33.6295</v>
          </cell>
        </row>
        <row r="7596">
          <cell r="A7596" t="str">
            <v>M2477</v>
          </cell>
          <cell r="B7596" t="str">
            <v>Bainha metálica para protensão - D = 100 mm</v>
          </cell>
          <cell r="C7596" t="str">
            <v>m</v>
          </cell>
          <cell r="D7596">
            <v>35.979199999999999</v>
          </cell>
        </row>
        <row r="7597">
          <cell r="A7597" t="str">
            <v>M2478</v>
          </cell>
          <cell r="B7597" t="str">
            <v>Bainha metálica para protensão - D = 110 mm</v>
          </cell>
          <cell r="C7597" t="str">
            <v>m</v>
          </cell>
          <cell r="D7597">
            <v>40.218000000000004</v>
          </cell>
        </row>
        <row r="7598">
          <cell r="A7598" t="str">
            <v>M2479</v>
          </cell>
          <cell r="B7598" t="str">
            <v>Bainha metálica para protensão - D = 120 mm</v>
          </cell>
          <cell r="C7598" t="str">
            <v>m</v>
          </cell>
          <cell r="D7598">
            <v>42.579000000000001</v>
          </cell>
        </row>
        <row r="7599">
          <cell r="A7599" t="str">
            <v>M2480</v>
          </cell>
          <cell r="B7599" t="str">
            <v>Bainha metálica para protensão - D = 130 mm</v>
          </cell>
          <cell r="C7599" t="str">
            <v>m</v>
          </cell>
          <cell r="D7599">
            <v>44.408900000000003</v>
          </cell>
        </row>
        <row r="7600">
          <cell r="A7600" t="str">
            <v>M2481</v>
          </cell>
          <cell r="B7600" t="str">
            <v>Bainha metálica ovalizada para protensão - seção de 19 x 36 mm</v>
          </cell>
          <cell r="C7600" t="str">
            <v>m</v>
          </cell>
          <cell r="D7600">
            <v>12.9885</v>
          </cell>
        </row>
        <row r="7601">
          <cell r="A7601" t="str">
            <v>M2482</v>
          </cell>
          <cell r="B7601" t="str">
            <v>Bainha metálica ovalizada para protensão - seção de 19 x 48 mm</v>
          </cell>
          <cell r="C7601" t="str">
            <v>m</v>
          </cell>
          <cell r="D7601">
            <v>15.5945</v>
          </cell>
        </row>
        <row r="7602">
          <cell r="A7602" t="str">
            <v>M2483</v>
          </cell>
          <cell r="B7602" t="str">
            <v>Bainha metálica ovalizada para protensão - seção de 19 x 62 mm</v>
          </cell>
          <cell r="C7602" t="str">
            <v>m</v>
          </cell>
          <cell r="D7602">
            <v>16.914100000000001</v>
          </cell>
        </row>
        <row r="7603">
          <cell r="A7603" t="str">
            <v>M2484</v>
          </cell>
          <cell r="B7603" t="str">
            <v>Bainha metálica ovalizada para protensão - seção de 22 x 32 mm</v>
          </cell>
          <cell r="C7603" t="str">
            <v>m</v>
          </cell>
          <cell r="D7603">
            <v>12.7834</v>
          </cell>
        </row>
        <row r="7604">
          <cell r="A7604" t="str">
            <v>M2485</v>
          </cell>
          <cell r="B7604" t="str">
            <v>Bainha metálica ovalizada para protensão - seção de 22 x 55 mm</v>
          </cell>
          <cell r="C7604" t="str">
            <v>m</v>
          </cell>
          <cell r="D7604">
            <v>16.391100000000002</v>
          </cell>
        </row>
        <row r="7605">
          <cell r="A7605" t="str">
            <v>M2486</v>
          </cell>
          <cell r="B7605" t="str">
            <v>Bainha metálica ovalizada para protensão - seção de 22 x 73 mm</v>
          </cell>
          <cell r="C7605" t="str">
            <v>m</v>
          </cell>
          <cell r="D7605">
            <v>18.6892</v>
          </cell>
        </row>
        <row r="7606">
          <cell r="A7606" t="str">
            <v>M2487</v>
          </cell>
          <cell r="B7606" t="str">
            <v>Espaçador plástico tipo centralizador carambola para grampo de barra de aço - D ≤ 25,4 mm</v>
          </cell>
          <cell r="C7606" t="str">
            <v>un</v>
          </cell>
          <cell r="D7606">
            <v>0.43469999999999998</v>
          </cell>
        </row>
        <row r="7607">
          <cell r="A7607" t="str">
            <v>M2488</v>
          </cell>
          <cell r="B7607" t="str">
            <v>Cinta para elevação de cargas tipo Grab com 1 ramal, anel de suspensão e gancho - C = 3 m a 5 m, capacidade de carga de 5.000 kg, F. S. = 4:1</v>
          </cell>
          <cell r="C7607" t="str">
            <v>un</v>
          </cell>
          <cell r="D7607">
            <v>1310.7550000000001</v>
          </cell>
        </row>
        <row r="7608">
          <cell r="A7608" t="str">
            <v>M2489</v>
          </cell>
          <cell r="B7608" t="str">
            <v>Cinta para elevação de cargas tipo Grab com 2 ramais, anel de suspensão e ganchos - C = 3 m a 5 m, capacidade de carga de 5.000 kg, F. S. = 4:1</v>
          </cell>
          <cell r="C7608" t="str">
            <v>un</v>
          </cell>
          <cell r="D7608">
            <v>2653.6534999999999</v>
          </cell>
        </row>
        <row r="7609">
          <cell r="A7609" t="str">
            <v>M2490</v>
          </cell>
          <cell r="B7609" t="str">
            <v>Cinta para elevação de cargas tipo sling com 1 ramal - C = 2 m a 3 m, capacidade de carga de 1.000 kg, F. S. = 7:1</v>
          </cell>
          <cell r="C7609" t="str">
            <v>un</v>
          </cell>
          <cell r="D7609">
            <v>41.493099999999998</v>
          </cell>
        </row>
        <row r="7610">
          <cell r="A7610" t="str">
            <v>M2500</v>
          </cell>
          <cell r="B7610" t="str">
            <v>Chapa metálica corrugada galvanizada para tunnel liner - E = 2,2 mm e D = 1,2 m</v>
          </cell>
          <cell r="C7610" t="str">
            <v>m</v>
          </cell>
          <cell r="D7610">
            <v>4227.1770999999999</v>
          </cell>
        </row>
        <row r="7611">
          <cell r="A7611" t="str">
            <v>M2501</v>
          </cell>
          <cell r="B7611" t="str">
            <v>Chapa metálica corrugada galvanizada para tunnel liner - E = 2,2 mm e D = 1,4 m</v>
          </cell>
          <cell r="C7611" t="str">
            <v>m</v>
          </cell>
          <cell r="D7611">
            <v>4799.6183000000001</v>
          </cell>
        </row>
        <row r="7612">
          <cell r="A7612" t="str">
            <v>M2502</v>
          </cell>
          <cell r="B7612" t="str">
            <v>Chapa metálica corrugada galvanizada para tunnel liner - E = 2,2 mm e D = 1,6 m</v>
          </cell>
          <cell r="C7612" t="str">
            <v>m</v>
          </cell>
          <cell r="D7612">
            <v>5680.2898999999998</v>
          </cell>
        </row>
        <row r="7613">
          <cell r="A7613" t="str">
            <v>M2503</v>
          </cell>
          <cell r="B7613" t="str">
            <v>Chapa metálica corrugada galvanizada para tunnel liner - E = 2,2 mm e D = 1,8 m</v>
          </cell>
          <cell r="C7613" t="str">
            <v>m</v>
          </cell>
          <cell r="D7613">
            <v>6476.5460999999996</v>
          </cell>
        </row>
        <row r="7614">
          <cell r="A7614" t="str">
            <v>M2504</v>
          </cell>
          <cell r="B7614" t="str">
            <v>Chapa metálica corrugada galvanizada para tunnel liner - E = 2,2 mm e D = 2,0 m</v>
          </cell>
          <cell r="C7614" t="str">
            <v>m</v>
          </cell>
          <cell r="D7614">
            <v>7137.4647000000004</v>
          </cell>
        </row>
        <row r="7615">
          <cell r="A7615" t="str">
            <v>M2505</v>
          </cell>
          <cell r="B7615" t="str">
            <v>Chapa metálica corrugada galvanizada para tunnel liner - E = 2,2 mm e D = 2,2 m</v>
          </cell>
          <cell r="C7615" t="str">
            <v>m</v>
          </cell>
          <cell r="D7615">
            <v>7886.6149999999998</v>
          </cell>
        </row>
        <row r="7616">
          <cell r="A7616" t="str">
            <v>M2506</v>
          </cell>
          <cell r="B7616" t="str">
            <v>Chapa metálica corrugada galvanizada para tunnel liner - E = 2,2 mm e D = 2,4 m</v>
          </cell>
          <cell r="C7616" t="str">
            <v>m</v>
          </cell>
          <cell r="D7616">
            <v>8503.4377000000004</v>
          </cell>
        </row>
        <row r="7617">
          <cell r="A7617" t="str">
            <v>M2507</v>
          </cell>
          <cell r="B7617" t="str">
            <v>Chapa metálica corrugada galvanizada para tunnel liner - E = 2,2 mm e D = 2,6 m</v>
          </cell>
          <cell r="C7617" t="str">
            <v>m</v>
          </cell>
          <cell r="D7617">
            <v>9252.3477000000003</v>
          </cell>
        </row>
        <row r="7618">
          <cell r="A7618" t="str">
            <v>M2508</v>
          </cell>
          <cell r="B7618" t="str">
            <v>Chapa metálica corrugada galvanizada para tunnel liner - E = 2,2 mm e D = 2,8 m</v>
          </cell>
          <cell r="C7618" t="str">
            <v>m</v>
          </cell>
          <cell r="D7618">
            <v>9913.0751</v>
          </cell>
        </row>
        <row r="7619">
          <cell r="A7619" t="str">
            <v>M2509</v>
          </cell>
          <cell r="B7619" t="str">
            <v>Chapa metálica corrugada galvanizada para tunnel liner - E = 2,2 mm e D = 3,0 m</v>
          </cell>
          <cell r="C7619" t="str">
            <v>m</v>
          </cell>
          <cell r="D7619">
            <v>10706.2855</v>
          </cell>
        </row>
        <row r="7620">
          <cell r="A7620" t="str">
            <v>M2510</v>
          </cell>
          <cell r="B7620" t="str">
            <v>Chapa metálica corrugada galvanizada para tunnel liner - E = 2,7 mm e D = 3,2 m</v>
          </cell>
          <cell r="C7620" t="str">
            <v>m</v>
          </cell>
          <cell r="D7620">
            <v>13403.9131</v>
          </cell>
        </row>
        <row r="7621">
          <cell r="A7621" t="str">
            <v>M2511</v>
          </cell>
          <cell r="B7621" t="str">
            <v>Chapa metálica corrugada galvanizada para tunnel liner - E = 2,7 mm e D = 3,4 m</v>
          </cell>
          <cell r="C7621" t="str">
            <v>m</v>
          </cell>
          <cell r="D7621">
            <v>14351.937400000001</v>
          </cell>
        </row>
        <row r="7622">
          <cell r="A7622" t="str">
            <v>M2512</v>
          </cell>
          <cell r="B7622" t="str">
            <v>Chapa metálica corrugada galvanizada para tunnel liner - E = 2,7 mm e D = 3,6 m</v>
          </cell>
          <cell r="C7622" t="str">
            <v>m</v>
          </cell>
          <cell r="D7622">
            <v>15084.7695</v>
          </cell>
        </row>
        <row r="7623">
          <cell r="A7623" t="str">
            <v>M2513</v>
          </cell>
          <cell r="B7623" t="str">
            <v>Chapa metálica corrugada galvanizada para tunnel liner - E = 2,7 mm e D = 3,8 m</v>
          </cell>
          <cell r="C7623" t="str">
            <v>m</v>
          </cell>
          <cell r="D7623">
            <v>15946.786099999999</v>
          </cell>
        </row>
        <row r="7624">
          <cell r="A7624" t="str">
            <v>M2514</v>
          </cell>
          <cell r="B7624" t="str">
            <v>Chapa metálica corrugada galvanizada para tunnel liner - E = 2,7 mm e D = 4,0 m</v>
          </cell>
          <cell r="C7624" t="str">
            <v>m</v>
          </cell>
          <cell r="D7624">
            <v>16691.120999999999</v>
          </cell>
        </row>
        <row r="7625">
          <cell r="A7625" t="str">
            <v>M2515</v>
          </cell>
          <cell r="B7625" t="str">
            <v>Chapa metálica corrugada galvanizada para tunnel liner - E = 3,4 mm e D = 4,2 m</v>
          </cell>
          <cell r="C7625" t="str">
            <v>m</v>
          </cell>
          <cell r="D7625">
            <v>20836.322899999999</v>
          </cell>
        </row>
        <row r="7626">
          <cell r="A7626" t="str">
            <v>M2516</v>
          </cell>
          <cell r="B7626" t="str">
            <v>Chapa metálica corrugada galvanizada para tunnel liner - E = 3,4 mm e D = 4,4 m</v>
          </cell>
          <cell r="C7626" t="str">
            <v>m</v>
          </cell>
          <cell r="D7626">
            <v>21738.961800000001</v>
          </cell>
        </row>
        <row r="7627">
          <cell r="A7627" t="str">
            <v>M2517</v>
          </cell>
          <cell r="B7627" t="str">
            <v>Chapa metálica corrugada galvanizada para tunnel liner - E = 3,4 mm e D = 4,6 m</v>
          </cell>
          <cell r="C7627" t="str">
            <v>m</v>
          </cell>
          <cell r="D7627">
            <v>22805.458699999999</v>
          </cell>
        </row>
        <row r="7628">
          <cell r="A7628" t="str">
            <v>M2518</v>
          </cell>
          <cell r="B7628" t="str">
            <v>Chapa metálica corrugada galvanizada para tunnel liner - E = 3,9 mm e D = 4,8 m</v>
          </cell>
          <cell r="C7628" t="str">
            <v>m</v>
          </cell>
          <cell r="D7628">
            <v>26439.773300000001</v>
          </cell>
        </row>
        <row r="7629">
          <cell r="A7629" t="str">
            <v>M2519</v>
          </cell>
          <cell r="B7629" t="str">
            <v>Chapa metálica corrugada galvanizada para tunnel liner - E = 3,9 mm e D = 5,0 m</v>
          </cell>
          <cell r="C7629" t="str">
            <v>m</v>
          </cell>
          <cell r="D7629">
            <v>27667.38</v>
          </cell>
        </row>
        <row r="7630">
          <cell r="A7630" t="str">
            <v>M2520</v>
          </cell>
          <cell r="B7630" t="str">
            <v>Chapa metálica corrugada galvanizada revestida com epóxi para tunnel liner - E = 2,2 mm e D = 1,2 m</v>
          </cell>
          <cell r="C7630" t="str">
            <v>m</v>
          </cell>
          <cell r="D7630">
            <v>4529.7421000000004</v>
          </cell>
        </row>
        <row r="7631">
          <cell r="A7631" t="str">
            <v>M2521</v>
          </cell>
          <cell r="B7631" t="str">
            <v>Chapa metálica corrugada galvanizada revestida com epóxi para tunnel liner - E = 2,2 mm e D = 1,4 m</v>
          </cell>
          <cell r="C7631" t="str">
            <v>m</v>
          </cell>
          <cell r="D7631">
            <v>5143.1558000000005</v>
          </cell>
        </row>
        <row r="7632">
          <cell r="A7632" t="str">
            <v>M2522</v>
          </cell>
          <cell r="B7632" t="str">
            <v>Chapa metálica corrugada galvanizada revestida com epóxi para tunnel liner - E = 2,2 mm e D = 1,6 m</v>
          </cell>
          <cell r="C7632" t="str">
            <v>m</v>
          </cell>
          <cell r="D7632">
            <v>6086.8558999999996</v>
          </cell>
        </row>
        <row r="7633">
          <cell r="A7633" t="str">
            <v>M2523</v>
          </cell>
          <cell r="B7633" t="str">
            <v>Chapa metálica corrugada galvanizada revestida com epóxi para tunnel liner - E = 2,2 mm e D = 1,8 m</v>
          </cell>
          <cell r="C7633" t="str">
            <v>m</v>
          </cell>
          <cell r="D7633">
            <v>6939.8419000000004</v>
          </cell>
        </row>
        <row r="7634">
          <cell r="A7634" t="str">
            <v>M2524</v>
          </cell>
          <cell r="B7634" t="str">
            <v>Chapa metálica corrugada galvanizada revestida com epóxi para tunnel liner - E = 2,2 mm e D = 2,0 m</v>
          </cell>
          <cell r="C7634" t="str">
            <v>m</v>
          </cell>
          <cell r="D7634">
            <v>7648.0418</v>
          </cell>
        </row>
        <row r="7635">
          <cell r="A7635" t="str">
            <v>M2525</v>
          </cell>
          <cell r="B7635" t="str">
            <v>Chapa metálica corrugada galvanizada revestida com epóxi para tunnel liner - E = 2,2 mm e D = 2,2 m</v>
          </cell>
          <cell r="C7635" t="str">
            <v>m</v>
          </cell>
          <cell r="D7635">
            <v>8450.7623999999996</v>
          </cell>
        </row>
        <row r="7636">
          <cell r="A7636" t="str">
            <v>M2526</v>
          </cell>
          <cell r="B7636" t="str">
            <v>Chapa metálica corrugada galvanizada revestida com epóxi para tunnel liner - E = 2,2 mm e D = 2,4 m</v>
          </cell>
          <cell r="C7636" t="str">
            <v>m</v>
          </cell>
          <cell r="D7636">
            <v>9111.7170999999998</v>
          </cell>
        </row>
        <row r="7637">
          <cell r="A7637" t="str">
            <v>M2527</v>
          </cell>
          <cell r="B7637" t="str">
            <v>Chapa metálica corrugada galvanizada revestida com epóxi para tunnel liner - E = 2,2 mm e D = 2,6 m</v>
          </cell>
          <cell r="C7637" t="str">
            <v>m</v>
          </cell>
          <cell r="D7637">
            <v>9914.2073999999993</v>
          </cell>
        </row>
        <row r="7638">
          <cell r="A7638" t="str">
            <v>M2528</v>
          </cell>
          <cell r="B7638" t="str">
            <v>Chapa metálica corrugada galvanizada revestida com epóxi para tunnel liner - E = 2,2 mm e D = 2,8 m</v>
          </cell>
          <cell r="C7638" t="str">
            <v>m</v>
          </cell>
          <cell r="D7638">
            <v>10622.206099999999</v>
          </cell>
        </row>
        <row r="7639">
          <cell r="A7639" t="str">
            <v>M2529</v>
          </cell>
          <cell r="B7639" t="str">
            <v>Chapa metálica corrugada galvanizada revestida com epóxi para tunnel liner - E = 2,2 mm e D = 3,0 m</v>
          </cell>
          <cell r="C7639" t="str">
            <v>m</v>
          </cell>
          <cell r="D7639">
            <v>11472.146199999999</v>
          </cell>
        </row>
        <row r="7640">
          <cell r="A7640" t="str">
            <v>M2530</v>
          </cell>
          <cell r="B7640" t="str">
            <v>Chapa metálica corrugada galvanizada revestida com epóxi para tunnel liner - E = 2,7 mm e D = 3,2 m</v>
          </cell>
          <cell r="C7640" t="str">
            <v>m</v>
          </cell>
          <cell r="D7640">
            <v>14071.560100000001</v>
          </cell>
        </row>
        <row r="7641">
          <cell r="A7641" t="str">
            <v>M2531</v>
          </cell>
          <cell r="B7641" t="str">
            <v>Chapa múltipla metálica corrugada galvanizada tipo MP 100 ou similar - E = 1,60 mm e D = 0,60 m</v>
          </cell>
          <cell r="C7641" t="str">
            <v>m</v>
          </cell>
          <cell r="D7641">
            <v>1392.8915999999999</v>
          </cell>
        </row>
        <row r="7642">
          <cell r="A7642" t="str">
            <v>M2532</v>
          </cell>
          <cell r="B7642" t="str">
            <v>Chapa múltipla metálica corrugada galvanizada tipo MP 100 ou similar - E = 1,60 mm e D = 0,70 m</v>
          </cell>
          <cell r="C7642" t="str">
            <v>m</v>
          </cell>
          <cell r="D7642">
            <v>1610.5397</v>
          </cell>
        </row>
        <row r="7643">
          <cell r="A7643" t="str">
            <v>M2533</v>
          </cell>
          <cell r="B7643" t="str">
            <v>Chapa múltipla metálica corrugada galvanizada tipo MP 100 ou similar - E = 1,60 mm e D = 0,80 m</v>
          </cell>
          <cell r="C7643" t="str">
            <v>m</v>
          </cell>
          <cell r="D7643">
            <v>1828.1799000000001</v>
          </cell>
        </row>
        <row r="7644">
          <cell r="A7644" t="str">
            <v>M2534</v>
          </cell>
          <cell r="B7644" t="str">
            <v>Chapa múltipla metálica corrugada galvanizada tipo MP 100 ou similar - E = 1,60 mm e D = 0,90 m</v>
          </cell>
          <cell r="C7644" t="str">
            <v>m</v>
          </cell>
          <cell r="D7644">
            <v>2002.2851000000001</v>
          </cell>
        </row>
        <row r="7645">
          <cell r="A7645" t="str">
            <v>M2535</v>
          </cell>
          <cell r="B7645" t="str">
            <v>Chapa múltipla metálica corrugada galvanizada tipo MP 100 ou similar - E = 1,60 mm e D = 1,00 m</v>
          </cell>
          <cell r="C7645" t="str">
            <v>m</v>
          </cell>
          <cell r="D7645">
            <v>2219.9349000000002</v>
          </cell>
        </row>
        <row r="7646">
          <cell r="A7646" t="str">
            <v>M2536</v>
          </cell>
          <cell r="B7646" t="str">
            <v>Chapa múltipla metálica corrugada galvanizada tipo MP 100 ou similar - E = 1,60 mm e D = 1,10 m</v>
          </cell>
          <cell r="C7646" t="str">
            <v>m</v>
          </cell>
          <cell r="D7646">
            <v>2524.6361000000002</v>
          </cell>
        </row>
        <row r="7647">
          <cell r="A7647" t="str">
            <v>M2537</v>
          </cell>
          <cell r="B7647" t="str">
            <v>Chapa múltipla metálica corrugada galvanizada tipo MP 100 ou similar - E = 1,60 mm e D = 1,20 m</v>
          </cell>
          <cell r="C7647" t="str">
            <v>m</v>
          </cell>
          <cell r="D7647">
            <v>2698.7534000000001</v>
          </cell>
        </row>
        <row r="7648">
          <cell r="A7648" t="str">
            <v>M2538</v>
          </cell>
          <cell r="B7648" t="str">
            <v>Chapa múltipla metálica corrugada galvanizada tipo MP 100 ou similar - E = 1,60 mm e D = 1,30 m</v>
          </cell>
          <cell r="C7648" t="str">
            <v>m</v>
          </cell>
          <cell r="D7648">
            <v>2916.3901999999998</v>
          </cell>
        </row>
        <row r="7649">
          <cell r="A7649" t="str">
            <v>M2539</v>
          </cell>
          <cell r="B7649" t="str">
            <v>Chapa múltipla metálica corrugada galvanizada tipo MP 100 ou similar - E = 1,60 mm e D = 1,40 m</v>
          </cell>
          <cell r="C7649" t="str">
            <v>m</v>
          </cell>
          <cell r="D7649">
            <v>3090.5124999999998</v>
          </cell>
        </row>
        <row r="7650">
          <cell r="A7650" t="str">
            <v>M2540</v>
          </cell>
          <cell r="B7650" t="str">
            <v>Chapa múltipla metálica corrugada galvanizada tipo MP 100 ou similar - E = 1,60 mm e D = 1,50 m</v>
          </cell>
          <cell r="C7650" t="str">
            <v>m</v>
          </cell>
          <cell r="D7650">
            <v>3308.1325999999999</v>
          </cell>
        </row>
        <row r="7651">
          <cell r="A7651" t="str">
            <v>M2541</v>
          </cell>
          <cell r="B7651" t="str">
            <v>Chapa múltipla metálica corrugada galvanizada tipo MP 100 ou similar - E = 1,60 mm e D = 1,60 m</v>
          </cell>
          <cell r="C7651" t="str">
            <v>m</v>
          </cell>
          <cell r="D7651">
            <v>3525.7860999999998</v>
          </cell>
        </row>
        <row r="7652">
          <cell r="A7652" t="str">
            <v>M2542</v>
          </cell>
          <cell r="B7652" t="str">
            <v>Chapa múltipla metálica corrugada galvanizada tipo MP 100 ou similar - E = 1,60 mm e D = 1,70 m</v>
          </cell>
          <cell r="C7652" t="str">
            <v>m</v>
          </cell>
          <cell r="D7652">
            <v>3699.8989999999999</v>
          </cell>
        </row>
        <row r="7653">
          <cell r="A7653" t="str">
            <v>M2543</v>
          </cell>
          <cell r="B7653" t="str">
            <v>Chapa múltipla metálica corrugada galvanizada tipo MP 100 ou similar - E = 1,60 mm e D = 1,80 m</v>
          </cell>
          <cell r="C7653" t="str">
            <v>m</v>
          </cell>
          <cell r="D7653">
            <v>3917.5214999999998</v>
          </cell>
        </row>
        <row r="7654">
          <cell r="A7654" t="str">
            <v>M2544</v>
          </cell>
          <cell r="B7654" t="str">
            <v>Chapa múltipla metálica corrugada galvanizada tipo MP 100 ou similar - E = 2,00 mm e D = 1,90 m</v>
          </cell>
          <cell r="C7654" t="str">
            <v>m</v>
          </cell>
          <cell r="D7654">
            <v>4600.3684999999996</v>
          </cell>
        </row>
        <row r="7655">
          <cell r="A7655" t="str">
            <v>M2545</v>
          </cell>
          <cell r="B7655" t="str">
            <v>Chapa múltipla metálica corrugada galvanizada tipo MP 100 ou similar - E = 2,00 mm e D = 2,00 m</v>
          </cell>
          <cell r="C7655" t="str">
            <v>m</v>
          </cell>
          <cell r="D7655">
            <v>4849.0582999999997</v>
          </cell>
        </row>
        <row r="7656">
          <cell r="A7656" t="str">
            <v>M2546</v>
          </cell>
          <cell r="B7656" t="str">
            <v>Chapa múltipla metálica corrugada galvanizada tipo MP 100 ou similar - E = 2,00 mm e D = 2,10 m</v>
          </cell>
          <cell r="C7656" t="str">
            <v>m</v>
          </cell>
          <cell r="D7656">
            <v>5180.5675000000001</v>
          </cell>
        </row>
        <row r="7657">
          <cell r="A7657" t="str">
            <v>M2547</v>
          </cell>
          <cell r="B7657" t="str">
            <v>Chapa múltipla metálica corrugada galvanizada tipo MP 100 ou similar - E = 2,00 mm e D = 2,20 m</v>
          </cell>
          <cell r="C7657" t="str">
            <v>m</v>
          </cell>
          <cell r="D7657">
            <v>5304.9512000000004</v>
          </cell>
        </row>
        <row r="7658">
          <cell r="A7658" t="str">
            <v>M2548</v>
          </cell>
          <cell r="B7658" t="str">
            <v>Chapa múltipla metálica corrugada galvanizada tipo MP 100 ou similar - E = 2,00 mm e D = 2,30 m</v>
          </cell>
          <cell r="C7658" t="str">
            <v>m</v>
          </cell>
          <cell r="D7658">
            <v>5512.1619000000001</v>
          </cell>
        </row>
        <row r="7659">
          <cell r="A7659" t="str">
            <v>M2549</v>
          </cell>
          <cell r="B7659" t="str">
            <v>Chapa múltipla metálica corrugada galvanizada tipo MP 100 ou similar - E = 2,70 mm e D = 2,40 m</v>
          </cell>
          <cell r="C7659" t="str">
            <v>m</v>
          </cell>
          <cell r="D7659">
            <v>7333.61</v>
          </cell>
        </row>
        <row r="7660">
          <cell r="A7660" t="str">
            <v>M2550</v>
          </cell>
          <cell r="B7660" t="str">
            <v>Chapa múltipla metálica corrugada galvanizada tipo MP 100 ou similar - E = 3,40 mm e D = 2,50 m</v>
          </cell>
          <cell r="C7660" t="str">
            <v>m</v>
          </cell>
          <cell r="D7660">
            <v>9298.4508999999998</v>
          </cell>
        </row>
        <row r="7661">
          <cell r="A7661" t="str">
            <v>M2551</v>
          </cell>
          <cell r="B7661" t="str">
            <v>Chapa múltipla metálica corrugada galvanizada tipo MP 100 ou similar - E = 3,40 mm e D = 2,60 m</v>
          </cell>
          <cell r="C7661" t="str">
            <v>m</v>
          </cell>
          <cell r="D7661">
            <v>9827.3490999999995</v>
          </cell>
        </row>
        <row r="7662">
          <cell r="A7662" t="str">
            <v>M2552</v>
          </cell>
          <cell r="B7662" t="str">
            <v>Chapa múltipla metálica corrugada galvanizada tipo MP 100 ou similar - E = 3,40 mm e D = 2,70 m</v>
          </cell>
          <cell r="C7662" t="str">
            <v>m</v>
          </cell>
          <cell r="D7662">
            <v>10016.609700000001</v>
          </cell>
        </row>
        <row r="7663">
          <cell r="A7663" t="str">
            <v>M2553</v>
          </cell>
          <cell r="B7663" t="str">
            <v>Chapa múltipla metálica corrugada galvanizada tipo MP 100 ou similar - E = 3,40 mm e D = 2,80 m</v>
          </cell>
          <cell r="C7663" t="str">
            <v>m</v>
          </cell>
          <cell r="D7663">
            <v>10508.0309</v>
          </cell>
        </row>
        <row r="7664">
          <cell r="A7664" t="str">
            <v>M2554</v>
          </cell>
          <cell r="B7664" t="str">
            <v>Chapa múltipla metálica corrugada galvanizada tipo MP 152 ou similar - E = 2,70 mm e D = 1,50 m</v>
          </cell>
          <cell r="C7664" t="str">
            <v>m</v>
          </cell>
          <cell r="D7664">
            <v>6931.8082999999997</v>
          </cell>
        </row>
        <row r="7665">
          <cell r="A7665" t="str">
            <v>M2555</v>
          </cell>
          <cell r="B7665" t="str">
            <v>Chapa múltipla metálica corrugada galvanizada tipo MP 152 ou similar - E = 2,70 mm e D = 1,80 m</v>
          </cell>
          <cell r="C7665" t="str">
            <v>m</v>
          </cell>
          <cell r="D7665">
            <v>8381.6275999999998</v>
          </cell>
        </row>
        <row r="7666">
          <cell r="A7666" t="str">
            <v>M2556</v>
          </cell>
          <cell r="B7666" t="str">
            <v>Chapa múltipla metálica corrugada galvanizada tipo MP 152 ou similar - E = 2,70 mm e D = 1,90 m</v>
          </cell>
          <cell r="C7666" t="str">
            <v>m</v>
          </cell>
          <cell r="D7666">
            <v>8653.5395000000008</v>
          </cell>
        </row>
        <row r="7667">
          <cell r="A7667" t="str">
            <v>M2557</v>
          </cell>
          <cell r="B7667" t="str">
            <v>Chapa múltipla metálica corrugada galvanizada tipo MP 152 ou similar - E = 2,70 mm e D = 2,15 m</v>
          </cell>
          <cell r="C7667" t="str">
            <v>m</v>
          </cell>
          <cell r="D7667">
            <v>10034.388999999999</v>
          </cell>
        </row>
        <row r="7668">
          <cell r="A7668" t="str">
            <v>M2558</v>
          </cell>
          <cell r="B7668" t="str">
            <v>Chapa múltipla metálica corrugada galvanizada tipo MP 152 ou similar - E = 2,70 mm e D = 2,30 m</v>
          </cell>
          <cell r="C7668" t="str">
            <v>m</v>
          </cell>
          <cell r="D7668">
            <v>10375.185100000001</v>
          </cell>
        </row>
        <row r="7669">
          <cell r="A7669" t="str">
            <v>M2559</v>
          </cell>
          <cell r="B7669" t="str">
            <v>Chapa múltipla metálica corrugada galvanizada tipo MP 152 ou similar - E = 2,70 mm e D = 2,65 m</v>
          </cell>
          <cell r="C7669" t="str">
            <v>m</v>
          </cell>
          <cell r="D7669">
            <v>12142.315500000001</v>
          </cell>
        </row>
        <row r="7670">
          <cell r="A7670" t="str">
            <v>M2560</v>
          </cell>
          <cell r="B7670" t="str">
            <v>Chapa múltipla metálica corrugada galvanizada tipo MP 152 ou similar - E = 2,70 mm e D = 3,05 m</v>
          </cell>
          <cell r="C7670" t="str">
            <v>m</v>
          </cell>
          <cell r="D7670">
            <v>13863.626700000001</v>
          </cell>
        </row>
        <row r="7671">
          <cell r="A7671" t="str">
            <v>M2561</v>
          </cell>
          <cell r="B7671" t="str">
            <v>Chapa múltipla metálica corrugada galvanizada tipo MP 152 ou similar - E = 2,70 mm e D = 3,20 m</v>
          </cell>
          <cell r="C7671" t="str">
            <v>m</v>
          </cell>
          <cell r="D7671">
            <v>14724.6715</v>
          </cell>
        </row>
        <row r="7672">
          <cell r="A7672" t="str">
            <v>M2562</v>
          </cell>
          <cell r="B7672" t="str">
            <v>Chapa múltipla metálica corrugada galvanizada tipo MP 152 ou similar - E = 2,70 mm e D = 3,40 m</v>
          </cell>
          <cell r="C7672" t="str">
            <v>m</v>
          </cell>
          <cell r="D7672">
            <v>15585.73</v>
          </cell>
        </row>
        <row r="7673">
          <cell r="A7673" t="str">
            <v>M2563</v>
          </cell>
          <cell r="B7673" t="str">
            <v>Chapa múltipla metálica corrugada galvanizada tipo MP 152 ou similar - E = 2,70 mm e D = 3,65 m</v>
          </cell>
          <cell r="C7673" t="str">
            <v>m</v>
          </cell>
          <cell r="D7673">
            <v>16718.545600000001</v>
          </cell>
        </row>
        <row r="7674">
          <cell r="A7674" t="str">
            <v>M2564</v>
          </cell>
          <cell r="B7674" t="str">
            <v>Chapa múltipla metálica corrugada galvanizada tipo MP 152 ou similar - E = 2,70 mm e D = 3,80 m</v>
          </cell>
          <cell r="C7674" t="str">
            <v>m</v>
          </cell>
          <cell r="D7674">
            <v>17307.458900000001</v>
          </cell>
        </row>
        <row r="7675">
          <cell r="A7675" t="str">
            <v>M2565</v>
          </cell>
          <cell r="B7675" t="str">
            <v>Chapa múltipla metálica corrugada galvanizada tipo MP 152 ou similar - E = 2,70 mm e D = 4,20 m</v>
          </cell>
          <cell r="C7675" t="str">
            <v>m</v>
          </cell>
          <cell r="D7675">
            <v>19074.5995</v>
          </cell>
        </row>
        <row r="7676">
          <cell r="A7676" t="str">
            <v>M2566</v>
          </cell>
          <cell r="B7676" t="str">
            <v>Chapa múltipla metálica corrugada galvanizada tipo MP 152 ou similar - E = 2,70 mm e D = 4,60 m</v>
          </cell>
          <cell r="C7676" t="str">
            <v>m</v>
          </cell>
          <cell r="D7676">
            <v>20795.445100000001</v>
          </cell>
        </row>
        <row r="7677">
          <cell r="A7677" t="str">
            <v>M2567</v>
          </cell>
          <cell r="B7677" t="str">
            <v>Chapa múltipla metálica corrugada galvanizada tipo MP 152 ou similar - E = 3,40 mm e D = 4,80 m</v>
          </cell>
          <cell r="C7677" t="str">
            <v>m</v>
          </cell>
          <cell r="D7677">
            <v>23778.184499999999</v>
          </cell>
        </row>
        <row r="7678">
          <cell r="A7678" t="str">
            <v>M2568</v>
          </cell>
          <cell r="B7678" t="str">
            <v>Chapa múltipla metálica corrugada galvanizada tipo MP 152 ou similar - E = 3,40 mm e D = 5,00 m</v>
          </cell>
          <cell r="C7678" t="str">
            <v>m</v>
          </cell>
          <cell r="D7678">
            <v>24449.591100000001</v>
          </cell>
        </row>
        <row r="7679">
          <cell r="A7679" t="str">
            <v>M2569</v>
          </cell>
          <cell r="B7679" t="str">
            <v>Chapa múltipla metálica corrugada galvanizada tipo MP 152 ou similar - E = 3,90 mm e D = 5,35 m</v>
          </cell>
          <cell r="C7679" t="str">
            <v>m</v>
          </cell>
          <cell r="D7679">
            <v>30854.845700000002</v>
          </cell>
        </row>
        <row r="7680">
          <cell r="A7680" t="str">
            <v>M2570</v>
          </cell>
          <cell r="B7680" t="str">
            <v>Chapa múltipla metálica corrugada galvanizada tipo MP 152 ou similar - E = 3,90 mm e D = 5,70 m</v>
          </cell>
          <cell r="C7680" t="str">
            <v>m</v>
          </cell>
          <cell r="D7680">
            <v>33062.085299999999</v>
          </cell>
        </row>
        <row r="7681">
          <cell r="A7681" t="str">
            <v>M2571</v>
          </cell>
          <cell r="B7681" t="str">
            <v>Chapa múltipla metálica corrugada galvanizada tipo MP 152 ou similar - E = 4,70 mm e D = 6,10 m</v>
          </cell>
          <cell r="C7681" t="str">
            <v>m</v>
          </cell>
          <cell r="D7681">
            <v>40726.424500000001</v>
          </cell>
        </row>
        <row r="7682">
          <cell r="A7682" t="str">
            <v>M2572</v>
          </cell>
          <cell r="B7682" t="str">
            <v>Chapa múltipla metálica corrugada galvanizada tipo MP 152 ou similar - E = 6,40 mm e D = 6,50 m</v>
          </cell>
          <cell r="C7682" t="str">
            <v>m</v>
          </cell>
          <cell r="D7682">
            <v>48778.363499999999</v>
          </cell>
        </row>
        <row r="7683">
          <cell r="A7683" t="str">
            <v>M2573</v>
          </cell>
          <cell r="B7683" t="str">
            <v>Chapa múltipla metálica corrugada galvanizada tipo MP 152 ou similar - E = 6,40 mm e D = 6,85 m</v>
          </cell>
          <cell r="C7683" t="str">
            <v>m</v>
          </cell>
          <cell r="D7683">
            <v>51641.923799999997</v>
          </cell>
        </row>
        <row r="7684">
          <cell r="A7684" t="str">
            <v>M2574</v>
          </cell>
          <cell r="B7684" t="str">
            <v>Chapa múltipla metálica corrugada galvanizada tipo MP 152 ou similar - E = 6,40 mm e D = 7,25 m</v>
          </cell>
          <cell r="C7684" t="str">
            <v>m</v>
          </cell>
          <cell r="D7684">
            <v>54493.6855</v>
          </cell>
        </row>
        <row r="7685">
          <cell r="A7685" t="str">
            <v>M2580</v>
          </cell>
          <cell r="B7685" t="str">
            <v>Parafuso de cabeça sextavada em aço galvanizado com porca e arruela de pressão - D = 7,938 mm (5/16")</v>
          </cell>
          <cell r="C7685" t="str">
            <v>cj</v>
          </cell>
          <cell r="D7685">
            <v>0.72089999999999999</v>
          </cell>
        </row>
        <row r="7686">
          <cell r="A7686" t="str">
            <v>M2585</v>
          </cell>
          <cell r="B7686" t="str">
            <v>Tirante de barra de aço - tensão de escoamento = 520 MPa, tensão de ruptura = 690 MPa e D = 25 mm</v>
          </cell>
          <cell r="C7686" t="str">
            <v>m</v>
          </cell>
          <cell r="D7686">
            <v>63.58</v>
          </cell>
        </row>
        <row r="7687">
          <cell r="A7687" t="str">
            <v>M2586</v>
          </cell>
          <cell r="B7687" t="str">
            <v>Tirante de barra de aço - tensão de escoamento = 700 MPa, tensão de ruptura = 800 MPa e D = 19 mm</v>
          </cell>
          <cell r="C7687" t="str">
            <v>m</v>
          </cell>
          <cell r="D7687">
            <v>27.298200000000001</v>
          </cell>
        </row>
        <row r="7688">
          <cell r="A7688" t="str">
            <v>M2587</v>
          </cell>
          <cell r="B7688" t="str">
            <v>Tirante de barra de aço - tensão de escoamento = 700 MPa, tensão de ruptura = 800 MPa e D = 22 mm</v>
          </cell>
          <cell r="C7688" t="str">
            <v>m</v>
          </cell>
          <cell r="D7688">
            <v>39.538800000000002</v>
          </cell>
        </row>
        <row r="7689">
          <cell r="A7689" t="str">
            <v>M2588</v>
          </cell>
          <cell r="B7689" t="str">
            <v>Tirante de barra de aço - tensão de escoamento = 700 MPa, tensão de ruptura = 800 MPa e D = 25 mm</v>
          </cell>
          <cell r="C7689" t="str">
            <v>m</v>
          </cell>
          <cell r="D7689">
            <v>49.162199999999999</v>
          </cell>
        </row>
        <row r="7690">
          <cell r="A7690" t="str">
            <v>M2589</v>
          </cell>
          <cell r="B7690" t="str">
            <v>Tirante de barra de aço - tensão de escoamento = 700 MPa, tensão de ruptura = 800 MPa e D = 32 mm</v>
          </cell>
          <cell r="C7690" t="str">
            <v>m</v>
          </cell>
          <cell r="D7690">
            <v>90.902000000000001</v>
          </cell>
        </row>
        <row r="7691">
          <cell r="A7691" t="str">
            <v>M2590</v>
          </cell>
          <cell r="B7691" t="str">
            <v>Tirante de barra de aço - tensão de escoamento = 700 MPa, tensão de ruptura = 800 MPa e D = 36 mm</v>
          </cell>
          <cell r="C7691" t="str">
            <v>m</v>
          </cell>
          <cell r="D7691">
            <v>105.4693</v>
          </cell>
        </row>
        <row r="7692">
          <cell r="A7692" t="str">
            <v>M2591</v>
          </cell>
          <cell r="B7692" t="str">
            <v>Luva em aço para emenda de tirantes - D = 73 mm e C = 150 mm</v>
          </cell>
          <cell r="C7692" t="str">
            <v>un</v>
          </cell>
          <cell r="D7692">
            <v>150.95480000000001</v>
          </cell>
        </row>
        <row r="7693">
          <cell r="A7693" t="str">
            <v>M2597</v>
          </cell>
          <cell r="B7693" t="str">
            <v>Concreto usinado - fck = 40 MPa (comercial)</v>
          </cell>
          <cell r="C7693" t="str">
            <v>m³</v>
          </cell>
          <cell r="D7693" t="str">
            <v>-</v>
          </cell>
        </row>
        <row r="7694">
          <cell r="A7694" t="str">
            <v>M2598</v>
          </cell>
          <cell r="B7694" t="str">
            <v>Concreto usinado - fck = 45 MPa (comercial)</v>
          </cell>
          <cell r="C7694" t="str">
            <v>m³</v>
          </cell>
          <cell r="D7694" t="str">
            <v>-</v>
          </cell>
        </row>
        <row r="7695">
          <cell r="A7695" t="str">
            <v>M2599</v>
          </cell>
          <cell r="B7695" t="str">
            <v>Concreto usinado - fck = 50 MPa (comercial)</v>
          </cell>
          <cell r="C7695" t="str">
            <v>m³</v>
          </cell>
          <cell r="D7695" t="str">
            <v>-</v>
          </cell>
        </row>
        <row r="7696">
          <cell r="A7696" t="str">
            <v>M2601</v>
          </cell>
          <cell r="B7696" t="str">
            <v>Aparelho de apoio metálico esférico fixo com 4 chumbadores e capacidade de 1.000 kN</v>
          </cell>
          <cell r="C7696" t="str">
            <v>un</v>
          </cell>
          <cell r="D7696">
            <v>6595.3953000000001</v>
          </cell>
        </row>
        <row r="7697">
          <cell r="A7697" t="str">
            <v>M2602</v>
          </cell>
          <cell r="B7697" t="str">
            <v>Aparelho de apoio metálico esférico unidirecional com 4 chumbadores e capacidade de 1.500 kN</v>
          </cell>
          <cell r="C7697" t="str">
            <v>un</v>
          </cell>
          <cell r="D7697">
            <v>14005.158600000001</v>
          </cell>
        </row>
        <row r="7698">
          <cell r="A7698" t="str">
            <v>M2603</v>
          </cell>
          <cell r="B7698" t="str">
            <v>Aparelho de apoio metálico esférico fixo com 4 chumbadores e capacidade de 1.500 kN</v>
          </cell>
          <cell r="C7698" t="str">
            <v>un</v>
          </cell>
          <cell r="D7698">
            <v>10389.413399999999</v>
          </cell>
        </row>
        <row r="7699">
          <cell r="A7699" t="str">
            <v>M2604</v>
          </cell>
          <cell r="B7699" t="str">
            <v>Aparelho de apoio metálico esférico fixo com 4 chumbadores e capacidade de 2.000 kN</v>
          </cell>
          <cell r="C7699" t="str">
            <v>un</v>
          </cell>
          <cell r="D7699">
            <v>12218.5406</v>
          </cell>
        </row>
        <row r="7700">
          <cell r="A7700" t="str">
            <v>M2605</v>
          </cell>
          <cell r="B7700" t="str">
            <v>Aparelho de apoio metálico esférico fixo com 4 chumbadores e capacidade de 2.500 kN</v>
          </cell>
          <cell r="C7700" t="str">
            <v>un</v>
          </cell>
          <cell r="D7700">
            <v>14895.304599999999</v>
          </cell>
        </row>
        <row r="7701">
          <cell r="A7701" t="str">
            <v>M2606</v>
          </cell>
          <cell r="B7701" t="str">
            <v>Aparelho de apoio metálico esférico fixo com 4 chumbadores e capacidade de 3.000 kN</v>
          </cell>
          <cell r="C7701" t="str">
            <v>un</v>
          </cell>
          <cell r="D7701">
            <v>17623.895</v>
          </cell>
        </row>
        <row r="7702">
          <cell r="A7702" t="str">
            <v>M2607</v>
          </cell>
          <cell r="B7702" t="str">
            <v>Aparelho de apoio metálico esférico fixo com 4 chumbadores e capacidade de 3.500 kN</v>
          </cell>
          <cell r="C7702" t="str">
            <v>un</v>
          </cell>
          <cell r="D7702">
            <v>20639.560300000001</v>
          </cell>
        </row>
        <row r="7703">
          <cell r="A7703" t="str">
            <v>M2608</v>
          </cell>
          <cell r="B7703" t="str">
            <v>Aparelho de apoio metálico esférico fixo com 4 chumbadores e capacidade de 4.000 kN</v>
          </cell>
          <cell r="C7703" t="str">
            <v>un</v>
          </cell>
          <cell r="D7703">
            <v>27489.287499999999</v>
          </cell>
        </row>
        <row r="7704">
          <cell r="A7704" t="str">
            <v>M2609</v>
          </cell>
          <cell r="B7704" t="str">
            <v>Aparelho de apoio metálico esférico unidirecional com 4 chumbadores e capacidade de 1.000 kN</v>
          </cell>
          <cell r="C7704" t="str">
            <v>un</v>
          </cell>
          <cell r="D7704">
            <v>9699.5288</v>
          </cell>
        </row>
        <row r="7705">
          <cell r="A7705" t="str">
            <v>M2610</v>
          </cell>
          <cell r="B7705" t="str">
            <v>Aparelho de apoio metálico esférico unidirecional com 4 chumbadores e capacidade de 2.000 kN</v>
          </cell>
          <cell r="C7705" t="str">
            <v>un</v>
          </cell>
          <cell r="D7705">
            <v>17087.6643</v>
          </cell>
        </row>
        <row r="7706">
          <cell r="A7706" t="str">
            <v>M2611</v>
          </cell>
          <cell r="B7706" t="str">
            <v>Aparelho de apoio metálico esférico unidirecional com 4 chumbadores e capacidade de 2.500 kN</v>
          </cell>
          <cell r="C7706" t="str">
            <v>un</v>
          </cell>
          <cell r="D7706">
            <v>20308.6466</v>
          </cell>
        </row>
        <row r="7707">
          <cell r="A7707" t="str">
            <v>M2612</v>
          </cell>
          <cell r="B7707" t="str">
            <v>Aparelho de apoio metálico esférico unidirecional com 4 chumbadores e capacidade de 3.000 kN</v>
          </cell>
          <cell r="C7707" t="str">
            <v>un</v>
          </cell>
          <cell r="D7707">
            <v>23257.793300000001</v>
          </cell>
        </row>
        <row r="7708">
          <cell r="A7708" t="str">
            <v>M2613</v>
          </cell>
          <cell r="B7708" t="str">
            <v>Aparelho de apoio metálico esférico unidirecional com 4 chumbadores e capacidade de 3.500 kN</v>
          </cell>
          <cell r="C7708" t="str">
            <v>un</v>
          </cell>
          <cell r="D7708">
            <v>26989.975600000002</v>
          </cell>
        </row>
        <row r="7709">
          <cell r="A7709" t="str">
            <v>M2614</v>
          </cell>
          <cell r="B7709" t="str">
            <v>Aparelho de apoio metálico esférico unidirecional com 4 chumbadores e capacidade de 4.000 kN</v>
          </cell>
          <cell r="C7709" t="str">
            <v>un</v>
          </cell>
          <cell r="D7709">
            <v>30154.6751</v>
          </cell>
        </row>
        <row r="7710">
          <cell r="A7710" t="str">
            <v>M2615</v>
          </cell>
          <cell r="B7710" t="str">
            <v>Aparelho de apoio metálico esférico fixo com 4 chumbadores e capacidade de 4.500 kN</v>
          </cell>
          <cell r="C7710" t="str">
            <v>un</v>
          </cell>
          <cell r="D7710">
            <v>30386.702399999998</v>
          </cell>
        </row>
        <row r="7711">
          <cell r="A7711" t="str">
            <v>M2616</v>
          </cell>
          <cell r="B7711" t="str">
            <v>Aparelho de apoio metálico esférico fixo com 4 chumbadores e capacidade de 5.000 kN</v>
          </cell>
          <cell r="C7711" t="str">
            <v>un</v>
          </cell>
          <cell r="D7711">
            <v>33965.632599999997</v>
          </cell>
        </row>
        <row r="7712">
          <cell r="A7712" t="str">
            <v>M2617</v>
          </cell>
          <cell r="B7712" t="str">
            <v>Aparelho de apoio metálico esférico fixo com 4 chumbadores e capacidade de 5.500 kN</v>
          </cell>
          <cell r="C7712" t="str">
            <v>un</v>
          </cell>
          <cell r="D7712">
            <v>35927.650999999998</v>
          </cell>
        </row>
        <row r="7713">
          <cell r="A7713" t="str">
            <v>M2618</v>
          </cell>
          <cell r="B7713" t="str">
            <v>Aparelho de apoio metálico esférico fixo com 4 chumbadores e capacidade de 6.000 kN</v>
          </cell>
          <cell r="C7713" t="str">
            <v>un</v>
          </cell>
          <cell r="D7713">
            <v>40488.8053</v>
          </cell>
        </row>
        <row r="7714">
          <cell r="A7714" t="str">
            <v>M2619</v>
          </cell>
          <cell r="B7714" t="str">
            <v>Aparelho de apoio metálico esférico fixo com 4 chumbadores e capacidade de 6.500 kN</v>
          </cell>
          <cell r="C7714" t="str">
            <v>un</v>
          </cell>
          <cell r="D7714">
            <v>43740.613799999999</v>
          </cell>
        </row>
        <row r="7715">
          <cell r="A7715" t="str">
            <v>M2620</v>
          </cell>
          <cell r="B7715" t="str">
            <v>Aparelho de apoio metálico esférico fixo com 4 chumbadores e capacidade de 7.000 kN</v>
          </cell>
          <cell r="C7715" t="str">
            <v>un</v>
          </cell>
          <cell r="D7715">
            <v>51926.779000000002</v>
          </cell>
        </row>
        <row r="7716">
          <cell r="A7716" t="str">
            <v>M2621</v>
          </cell>
          <cell r="B7716" t="str">
            <v>Aparelho de apoio metálico esférico fixo com 4 chumbadores e capacidade de 7.500 kN</v>
          </cell>
          <cell r="C7716" t="str">
            <v>un</v>
          </cell>
          <cell r="D7716">
            <v>56321.747600000002</v>
          </cell>
        </row>
        <row r="7717">
          <cell r="A7717" t="str">
            <v>M2622</v>
          </cell>
          <cell r="B7717" t="str">
            <v>Aparelho de apoio metálico esférico fixo com 4 chumbadores e capacidade de 8.000 kN</v>
          </cell>
          <cell r="C7717" t="str">
            <v>un</v>
          </cell>
          <cell r="D7717">
            <v>54320.351999999999</v>
          </cell>
        </row>
        <row r="7718">
          <cell r="A7718" t="str">
            <v>M2623</v>
          </cell>
          <cell r="B7718" t="str">
            <v>Grelha metálica para boca de lobo com capacidade de até 300 kN - C = 0,90 m e L = 0,30 m</v>
          </cell>
          <cell r="C7718" t="str">
            <v>un</v>
          </cell>
          <cell r="D7718">
            <v>577.38639999999998</v>
          </cell>
        </row>
        <row r="7719">
          <cell r="A7719" t="str">
            <v>M2624</v>
          </cell>
          <cell r="B7719" t="str">
            <v>Grelha de piso em PVC para passagem de pedestres - C = 50 cm e L = 13 cm</v>
          </cell>
          <cell r="C7719" t="str">
            <v>un</v>
          </cell>
          <cell r="D7719">
            <v>69.417900000000003</v>
          </cell>
        </row>
        <row r="7720">
          <cell r="A7720" t="str">
            <v>M2625</v>
          </cell>
          <cell r="B7720" t="str">
            <v>Marco em PVC para grelha de piso - L = 2,50 m</v>
          </cell>
          <cell r="C7720" t="str">
            <v>un</v>
          </cell>
          <cell r="D7720">
            <v>81.265900000000002</v>
          </cell>
        </row>
        <row r="7721">
          <cell r="A7721" t="str">
            <v>M2626</v>
          </cell>
          <cell r="B7721" t="str">
            <v>Grelha de piso em PVC para passagem de veículos de até 3 t - C = 50 cm e L = 13 cm</v>
          </cell>
          <cell r="C7721" t="str">
            <v>un</v>
          </cell>
          <cell r="D7721">
            <v>94.27</v>
          </cell>
        </row>
        <row r="7722">
          <cell r="A7722" t="str">
            <v>M2627</v>
          </cell>
          <cell r="B7722" t="str">
            <v>Grelha de piso em PVC para passagem de veículos de até 10 t - C = 50 cm e L = 13 cm</v>
          </cell>
          <cell r="C7722" t="str">
            <v>un</v>
          </cell>
          <cell r="D7722">
            <v>128.833</v>
          </cell>
        </row>
        <row r="7723">
          <cell r="A7723" t="str">
            <v>M2628</v>
          </cell>
          <cell r="B7723" t="str">
            <v>Grelha de piso em PVC para passagem de pedestres - C = 50 cm e L = 20 cm</v>
          </cell>
          <cell r="C7723" t="str">
            <v>un</v>
          </cell>
          <cell r="D7723">
            <v>120.69929999999999</v>
          </cell>
        </row>
        <row r="7724">
          <cell r="A7724" t="str">
            <v>M2629</v>
          </cell>
          <cell r="B7724" t="str">
            <v>Grelha de piso em PVC para passagem de veículos de até 3 t - C = 50 cm e L = 20 cm</v>
          </cell>
          <cell r="C7724" t="str">
            <v>un</v>
          </cell>
          <cell r="D7724">
            <v>133.03370000000001</v>
          </cell>
        </row>
        <row r="7725">
          <cell r="A7725" t="str">
            <v>M2631</v>
          </cell>
          <cell r="B7725" t="str">
            <v>Grelha metálica para canaletas - C = 1,00 m e L = 0,10 m</v>
          </cell>
          <cell r="C7725" t="str">
            <v>un</v>
          </cell>
          <cell r="D7725">
            <v>74.122500000000002</v>
          </cell>
        </row>
        <row r="7726">
          <cell r="A7726" t="str">
            <v>M2632</v>
          </cell>
          <cell r="B7726" t="str">
            <v>Grelha metálica para canaletas - C = 1,00 m e L = 0,15 m</v>
          </cell>
          <cell r="C7726" t="str">
            <v>un</v>
          </cell>
          <cell r="D7726">
            <v>147.99250000000001</v>
          </cell>
        </row>
        <row r="7727">
          <cell r="A7727" t="str">
            <v>M2633</v>
          </cell>
          <cell r="B7727" t="str">
            <v>Porta-grelha metálica - C = 1,00 m e L = 0,15 m</v>
          </cell>
          <cell r="C7727" t="str">
            <v>m</v>
          </cell>
          <cell r="D7727">
            <v>115.28789999999999</v>
          </cell>
        </row>
        <row r="7728">
          <cell r="A7728" t="str">
            <v>M2634</v>
          </cell>
          <cell r="B7728" t="str">
            <v>Grelha metálica para canaletas - C = 1,00 m e L = 0,20 m</v>
          </cell>
          <cell r="C7728" t="str">
            <v>un</v>
          </cell>
          <cell r="D7728">
            <v>309.17939999999999</v>
          </cell>
        </row>
        <row r="7729">
          <cell r="A7729" t="str">
            <v>M2635</v>
          </cell>
          <cell r="B7729" t="str">
            <v>Porta-grelha metálica - C = 1,00 m e L = 0,20 m</v>
          </cell>
          <cell r="C7729" t="str">
            <v>m</v>
          </cell>
          <cell r="D7729">
            <v>109.77549999999999</v>
          </cell>
        </row>
        <row r="7730">
          <cell r="A7730" t="str">
            <v>M2636</v>
          </cell>
          <cell r="B7730" t="str">
            <v>Porta-grelha metálica - C = 1,00 m e L = 0,10 m</v>
          </cell>
          <cell r="C7730" t="str">
            <v>m</v>
          </cell>
          <cell r="D7730">
            <v>78.424099999999996</v>
          </cell>
        </row>
        <row r="7731">
          <cell r="A7731" t="str">
            <v>M2637</v>
          </cell>
          <cell r="B7731" t="str">
            <v>Aparelho de apoio metálico esférico fixo com 4 chumbadores e capacidade de 8.500 kN</v>
          </cell>
          <cell r="C7731" t="str">
            <v>un</v>
          </cell>
          <cell r="D7731">
            <v>57817.179900000003</v>
          </cell>
        </row>
        <row r="7732">
          <cell r="A7732" t="str">
            <v>M2638</v>
          </cell>
          <cell r="B7732" t="str">
            <v>Aparelho de apoio metálico esférico fixo com 4 chumbadores e capacidade de 9.000 kN</v>
          </cell>
          <cell r="C7732" t="str">
            <v>un</v>
          </cell>
          <cell r="D7732">
            <v>63988.306100000002</v>
          </cell>
        </row>
        <row r="7733">
          <cell r="A7733" t="str">
            <v>M2639</v>
          </cell>
          <cell r="B7733" t="str">
            <v>Aparelho de apoio metálico esférico fixo com 4 chumbadores e capacidade de 9.500 kN</v>
          </cell>
          <cell r="C7733" t="str">
            <v>un</v>
          </cell>
          <cell r="D7733">
            <v>67904.924899999998</v>
          </cell>
        </row>
        <row r="7734">
          <cell r="A7734" t="str">
            <v>M2640</v>
          </cell>
          <cell r="B7734" t="str">
            <v>Aparelho de apoio metálico esférico fixo com 4 chumbadores e capacidade de 10.000 kN</v>
          </cell>
          <cell r="C7734" t="str">
            <v>un</v>
          </cell>
          <cell r="D7734">
            <v>71319.131200000003</v>
          </cell>
        </row>
        <row r="7735">
          <cell r="A7735" t="str">
            <v>M2641</v>
          </cell>
          <cell r="B7735" t="str">
            <v>Aparelho de apoio metálico esférico unidirecional com 4 chumbadores e capacidade de 4.500 kN</v>
          </cell>
          <cell r="C7735" t="str">
            <v>un</v>
          </cell>
          <cell r="D7735">
            <v>34702.470999999998</v>
          </cell>
        </row>
        <row r="7736">
          <cell r="A7736" t="str">
            <v>M2642</v>
          </cell>
          <cell r="B7736" t="str">
            <v>Aparelho de apoio metálico esférico unidirecional com 4 chumbadores e capacidade de 5.000 kN</v>
          </cell>
          <cell r="C7736" t="str">
            <v>un</v>
          </cell>
          <cell r="D7736">
            <v>38431.745300000002</v>
          </cell>
        </row>
        <row r="7737">
          <cell r="A7737" t="str">
            <v>M2643</v>
          </cell>
          <cell r="B7737" t="str">
            <v>Aparelho de apoio metálico esférico unidirecional com 4 chumbadores e capacidade de 5.500 kN</v>
          </cell>
          <cell r="C7737" t="str">
            <v>un</v>
          </cell>
          <cell r="D7737">
            <v>41597.258999999998</v>
          </cell>
        </row>
        <row r="7738">
          <cell r="A7738" t="str">
            <v>M2644</v>
          </cell>
          <cell r="B7738" t="str">
            <v>Aparelho de apoio metálico esférico unidirecional com 4 chumbadores e capacidade de 6.000 kN</v>
          </cell>
          <cell r="C7738" t="str">
            <v>un</v>
          </cell>
          <cell r="D7738">
            <v>46480.614200000004</v>
          </cell>
        </row>
        <row r="7739">
          <cell r="A7739" t="str">
            <v>M2645</v>
          </cell>
          <cell r="B7739" t="str">
            <v>Aparelho de apoio metálico esférico unidirecional com 4 chumbadores e capacidade de 6.500 kN</v>
          </cell>
          <cell r="C7739" t="str">
            <v>un</v>
          </cell>
          <cell r="D7739">
            <v>49856.087200000002</v>
          </cell>
        </row>
        <row r="7740">
          <cell r="A7740" t="str">
            <v>M2646</v>
          </cell>
          <cell r="B7740" t="str">
            <v>Aparelho de apoio metálico esférico unidirecional com 4 chumbadores e capacidade de 7.000 kN</v>
          </cell>
          <cell r="C7740" t="str">
            <v>un</v>
          </cell>
          <cell r="D7740">
            <v>53550.934000000001</v>
          </cell>
        </row>
        <row r="7741">
          <cell r="A7741" t="str">
            <v>M2647</v>
          </cell>
          <cell r="B7741" t="str">
            <v>Aparelho de apoio metálico esférico unidirecional com 4 chumbadores e capacidade de 7.500 kN</v>
          </cell>
          <cell r="C7741" t="str">
            <v>un</v>
          </cell>
          <cell r="D7741">
            <v>57464.8272</v>
          </cell>
        </row>
        <row r="7742">
          <cell r="A7742" t="str">
            <v>M2648</v>
          </cell>
          <cell r="B7742" t="str">
            <v>Fincapino de ação direta e pino com furo - D = 6,35 mm (1/4")</v>
          </cell>
          <cell r="C7742" t="str">
            <v>un</v>
          </cell>
          <cell r="D7742">
            <v>1.6748000000000001</v>
          </cell>
        </row>
        <row r="7743">
          <cell r="A7743" t="str">
            <v>M2649</v>
          </cell>
          <cell r="B7743" t="str">
            <v>Aparelho de apoio metálico esférico unidirecional com 4 chumbadores e capacidade de 8.000 kN</v>
          </cell>
          <cell r="C7743" t="str">
            <v>un</v>
          </cell>
          <cell r="D7743">
            <v>61072.374499999998</v>
          </cell>
        </row>
        <row r="7744">
          <cell r="A7744" t="str">
            <v>M2650</v>
          </cell>
          <cell r="B7744" t="str">
            <v>Aparelho de apoio metálico esférico unidirecional com 4 chumbadores e capacidade de 8.500 kN</v>
          </cell>
          <cell r="C7744" t="str">
            <v>un</v>
          </cell>
          <cell r="D7744">
            <v>65834.089000000007</v>
          </cell>
        </row>
        <row r="7745">
          <cell r="A7745" t="str">
            <v>M2651</v>
          </cell>
          <cell r="B7745" t="str">
            <v>Chapa múltipla metálica corrugada revestida em epóxi tipo MP 100 ou similar - E = 1,60 mm e D = 0,60 m</v>
          </cell>
          <cell r="C7745" t="str">
            <v>m</v>
          </cell>
          <cell r="D7745">
            <v>1479.8416</v>
          </cell>
        </row>
        <row r="7746">
          <cell r="A7746" t="str">
            <v>M2652</v>
          </cell>
          <cell r="B7746" t="str">
            <v>Chapa múltipla metálica corrugada revestida em epóxi tipo MP 100 ou similar - E = 1,60 mm e D = 0,70 m</v>
          </cell>
          <cell r="C7746" t="str">
            <v>m</v>
          </cell>
          <cell r="D7746">
            <v>1711.0603000000001</v>
          </cell>
        </row>
        <row r="7747">
          <cell r="A7747" t="str">
            <v>M2653</v>
          </cell>
          <cell r="B7747" t="str">
            <v>Chapa múltipla metálica corrugada revestida em epóxi tipo MP 100 ou similar - E = 1,60 mm e D = 0,80 m</v>
          </cell>
          <cell r="C7747" t="str">
            <v>m</v>
          </cell>
          <cell r="D7747">
            <v>1942.2911999999999</v>
          </cell>
        </row>
        <row r="7748">
          <cell r="A7748" t="str">
            <v>M2654</v>
          </cell>
          <cell r="B7748" t="str">
            <v>Chapa múltipla metálica corrugada revestida em epóxi tipo MP 100 ou similar - E = 1,60 mm e D = 0,90 m</v>
          </cell>
          <cell r="C7748" t="str">
            <v>m</v>
          </cell>
          <cell r="D7748">
            <v>2127.2689</v>
          </cell>
        </row>
        <row r="7749">
          <cell r="A7749" t="str">
            <v>M2655</v>
          </cell>
          <cell r="B7749" t="str">
            <v>Chapa múltipla metálica corrugada revestida em epóxi tipo MP 100 ou similar - E = 1,60 mm e D = 1,00 m</v>
          </cell>
          <cell r="C7749" t="str">
            <v>m</v>
          </cell>
          <cell r="D7749">
            <v>2358.4992999999999</v>
          </cell>
        </row>
        <row r="7750">
          <cell r="A7750" t="str">
            <v>M2656</v>
          </cell>
          <cell r="B7750" t="str">
            <v>Chapa múltipla metálica corrugada revestida em epóxi tipo MP 100 ou similar - E = 1,60 mm e D = 1,10 m</v>
          </cell>
          <cell r="C7750" t="str">
            <v>m</v>
          </cell>
          <cell r="D7750">
            <v>2682.2275</v>
          </cell>
        </row>
        <row r="7751">
          <cell r="A7751" t="str">
            <v>M2657</v>
          </cell>
          <cell r="B7751" t="str">
            <v>Chapa múltipla metálica corrugada revestida em epóxi tipo MP 100 ou similar - E = 1,60 mm e D = 1,20 m</v>
          </cell>
          <cell r="C7751" t="str">
            <v>m</v>
          </cell>
          <cell r="D7751">
            <v>2867.2073</v>
          </cell>
        </row>
        <row r="7752">
          <cell r="A7752" t="str">
            <v>M2658</v>
          </cell>
          <cell r="B7752" t="str">
            <v>Chapa múltipla metálica corrugada revestida em epóxi tipo MP 100 ou similar - E = 1,60 mm e D = 1,30 m</v>
          </cell>
          <cell r="C7752" t="str">
            <v>m</v>
          </cell>
          <cell r="D7752">
            <v>3098.4245999999998</v>
          </cell>
        </row>
        <row r="7753">
          <cell r="A7753" t="str">
            <v>M2659</v>
          </cell>
          <cell r="B7753" t="str">
            <v>Chapa múltipla metálica corrugada revestida em epóxi tipo MP 100 ou similar - E = 1,60 mm e D = 1,40 m</v>
          </cell>
          <cell r="C7753" t="str">
            <v>m</v>
          </cell>
          <cell r="D7753">
            <v>3283.4195</v>
          </cell>
        </row>
        <row r="7754">
          <cell r="A7754" t="str">
            <v>M2660</v>
          </cell>
          <cell r="B7754" t="str">
            <v>Chapa múltipla metálica corrugada revestida em epóxi tipo MP 100 ou similar - E = 1,60 mm e D = 1,50 m</v>
          </cell>
          <cell r="C7754" t="str">
            <v>m</v>
          </cell>
          <cell r="D7754">
            <v>3514.6201999999998</v>
          </cell>
        </row>
        <row r="7755">
          <cell r="A7755" t="str">
            <v>M2661</v>
          </cell>
          <cell r="B7755" t="str">
            <v>Chapa múltipla metálica corrugada revestida em epóxi tipo MP 100 ou similar - E = 1,60 mm e D = 1,60 m</v>
          </cell>
          <cell r="C7755" t="str">
            <v>m</v>
          </cell>
          <cell r="D7755">
            <v>3745.8643999999999</v>
          </cell>
        </row>
        <row r="7756">
          <cell r="A7756" t="str">
            <v>M2662</v>
          </cell>
          <cell r="B7756" t="str">
            <v>Chapa múltipla metálica corrugada revestida em epóxi tipo MP 100 ou similar - E = 1,60 mm e D = 1,70 m</v>
          </cell>
          <cell r="C7756" t="str">
            <v>m</v>
          </cell>
          <cell r="D7756">
            <v>3930.8397</v>
          </cell>
        </row>
        <row r="7757">
          <cell r="A7757" t="str">
            <v>M2663</v>
          </cell>
          <cell r="B7757" t="str">
            <v>Chapa múltipla metálica corrugada revestida em epóxi tipo MP 100 ou similar - E = 1,60 mm e D = 1,80 m</v>
          </cell>
          <cell r="C7757" t="str">
            <v>m</v>
          </cell>
          <cell r="D7757">
            <v>4162.0528999999997</v>
          </cell>
        </row>
        <row r="7758">
          <cell r="A7758" t="str">
            <v>M2664</v>
          </cell>
          <cell r="B7758" t="str">
            <v>Chapa múltipla metálica corrugada revestida em epóxi tipo MP 100 ou similar - E = 2,00 mm e D = 1,90 m</v>
          </cell>
          <cell r="C7758" t="str">
            <v>m</v>
          </cell>
          <cell r="D7758">
            <v>4893.4049999999997</v>
          </cell>
        </row>
        <row r="7759">
          <cell r="A7759" t="str">
            <v>M2665</v>
          </cell>
          <cell r="B7759" t="str">
            <v>Chapa múltipla metálica corrugada revestida em epóxi tipo MP 100 ou similar - E = 2,00 mm e D = 2,00 m</v>
          </cell>
          <cell r="C7759" t="str">
            <v>m</v>
          </cell>
          <cell r="D7759">
            <v>5263.7808999999997</v>
          </cell>
        </row>
        <row r="7760">
          <cell r="A7760" t="str">
            <v>M2666</v>
          </cell>
          <cell r="B7760" t="str">
            <v>Chapa múltipla metálica corrugada revestida em epóxi tipo MP 100 ou similar - E = 2,00 mm e D = 2,10 m</v>
          </cell>
          <cell r="C7760" t="str">
            <v>m</v>
          </cell>
          <cell r="D7760">
            <v>5510.5645999999997</v>
          </cell>
        </row>
        <row r="7761">
          <cell r="A7761" t="str">
            <v>M2667</v>
          </cell>
          <cell r="B7761" t="str">
            <v>Chapa múltipla metálica corrugada revestida em epóxi tipo MP 100 ou similar - E = 2,00 mm e D = 2,20 m</v>
          </cell>
          <cell r="C7761" t="str">
            <v>m</v>
          </cell>
          <cell r="D7761">
            <v>5642.8618999999999</v>
          </cell>
        </row>
        <row r="7762">
          <cell r="A7762" t="str">
            <v>M2668</v>
          </cell>
          <cell r="B7762" t="str">
            <v>Chapa múltipla metálica corrugada revestida em epóxi tipo MP 100 ou similar - E = 2,00 mm e D = 2,30 m</v>
          </cell>
          <cell r="C7762" t="str">
            <v>m</v>
          </cell>
          <cell r="D7762">
            <v>5863.2719999999999</v>
          </cell>
        </row>
        <row r="7763">
          <cell r="A7763" t="str">
            <v>M2669</v>
          </cell>
          <cell r="B7763" t="str">
            <v>Chapa múltipla metálica corrugada revestida em epóxi tipo MP 100 ou similar - E = 2,70 mm e D = 2,40 m</v>
          </cell>
          <cell r="C7763" t="str">
            <v>m</v>
          </cell>
          <cell r="D7763">
            <v>7984.9582</v>
          </cell>
        </row>
        <row r="7764">
          <cell r="A7764" t="str">
            <v>M2670</v>
          </cell>
          <cell r="B7764" t="str">
            <v>Chapa múltipla metálica corrugada revestida em epóxi tipo MP 100 ou similar - E = 3,40 mm e D = 2,50 m</v>
          </cell>
          <cell r="C7764" t="str">
            <v>m</v>
          </cell>
          <cell r="D7764">
            <v>10119.266</v>
          </cell>
        </row>
        <row r="7765">
          <cell r="A7765" t="str">
            <v>M2671</v>
          </cell>
          <cell r="B7765" t="str">
            <v>Chapa múltipla metálica corrugada revestida em epóxi tipo MP 100 ou similar - E = 3,40 mm e D = 2,60 m</v>
          </cell>
          <cell r="C7765" t="str">
            <v>m</v>
          </cell>
          <cell r="D7765">
            <v>10694.883900000001</v>
          </cell>
        </row>
        <row r="7766">
          <cell r="A7766" t="str">
            <v>M2672</v>
          </cell>
          <cell r="B7766" t="str">
            <v>Chapa múltipla metálica corrugada revestida em epóxi tipo MP 100 ou similar - E = 3,40 mm e D = 2,70 m</v>
          </cell>
          <cell r="C7766" t="str">
            <v>m</v>
          </cell>
          <cell r="D7766">
            <v>10900.8244</v>
          </cell>
        </row>
        <row r="7767">
          <cell r="A7767" t="str">
            <v>M2673</v>
          </cell>
          <cell r="B7767" t="str">
            <v>Chapa múltipla metálica corrugada revestida em epóxi tipo MP 100 ou similar - E = 3,40 mm e D = 2,80 m</v>
          </cell>
          <cell r="C7767" t="str">
            <v>m</v>
          </cell>
          <cell r="D7767">
            <v>11435.615299999999</v>
          </cell>
        </row>
        <row r="7768">
          <cell r="A7768" t="str">
            <v>M2674</v>
          </cell>
          <cell r="B7768" t="str">
            <v>Chapa múltipla metálica corrugada revestida em epóxi tipo MP 152 ou similar - E = 2,70 mm e D = 1,50 m</v>
          </cell>
          <cell r="C7768" t="str">
            <v>m</v>
          </cell>
          <cell r="D7768">
            <v>7180.3517000000002</v>
          </cell>
        </row>
        <row r="7769">
          <cell r="A7769" t="str">
            <v>M2675</v>
          </cell>
          <cell r="B7769" t="str">
            <v>Chapa múltipla metálica corrugada revestida em epóxi tipo MP 152 ou similar - E = 2,70 mm e D = 1,80 m</v>
          </cell>
          <cell r="C7769" t="str">
            <v>m</v>
          </cell>
          <cell r="D7769">
            <v>8682.1564999999991</v>
          </cell>
        </row>
        <row r="7770">
          <cell r="A7770" t="str">
            <v>M2676</v>
          </cell>
          <cell r="B7770" t="str">
            <v>Chapa múltipla metálica corrugada revestida em epóxi tipo MP 152 ou similar - E = 2,70 mm e D = 1,90 m</v>
          </cell>
          <cell r="C7770" t="str">
            <v>m</v>
          </cell>
          <cell r="D7770">
            <v>8963.8075000000008</v>
          </cell>
        </row>
        <row r="7771">
          <cell r="A7771" t="str">
            <v>M2677</v>
          </cell>
          <cell r="B7771" t="str">
            <v>Chapa múltipla metálica corrugada revestida em epóxi tipo MP 152 ou similar - E = 2,70 mm e D = 2,15 m</v>
          </cell>
          <cell r="C7771" t="str">
            <v>m</v>
          </cell>
          <cell r="D7771">
            <v>10183.9702</v>
          </cell>
        </row>
        <row r="7772">
          <cell r="A7772" t="str">
            <v>M2678</v>
          </cell>
          <cell r="B7772" t="str">
            <v>Chapa múltipla metálica corrugada revestida em epóxi tipo MP 152 ou similar - E = 2,70 mm e D = 2,30 m</v>
          </cell>
          <cell r="C7772" t="str">
            <v>m</v>
          </cell>
          <cell r="D7772">
            <v>10747.1878</v>
          </cell>
        </row>
        <row r="7773">
          <cell r="A7773" t="str">
            <v>M2679</v>
          </cell>
          <cell r="B7773" t="str">
            <v>Chapa múltipla metálica corrugada revestida em epóxi tipo MP 152 ou similar - E = 2,70 mm e D = 2,65 m</v>
          </cell>
          <cell r="C7773" t="str">
            <v>m</v>
          </cell>
          <cell r="D7773">
            <v>12577.6677</v>
          </cell>
        </row>
        <row r="7774">
          <cell r="A7774" t="str">
            <v>M2680</v>
          </cell>
          <cell r="B7774" t="str">
            <v>Chapa múltipla metálica corrugada revestida em epóxi tipo MP 152 ou similar - E = 2,70 mm e D = 3,05 m</v>
          </cell>
          <cell r="C7774" t="str">
            <v>m</v>
          </cell>
          <cell r="D7774">
            <v>14360.7135</v>
          </cell>
        </row>
        <row r="7775">
          <cell r="A7775" t="str">
            <v>M2681</v>
          </cell>
          <cell r="B7775" t="str">
            <v>Chapa múltipla metálica corrugada revestida em epóxi tipo MP 152 ou similar - E = 2,70 mm e D = 3,20 m</v>
          </cell>
          <cell r="C7775" t="str">
            <v>m</v>
          </cell>
          <cell r="D7775">
            <v>15252.6106</v>
          </cell>
        </row>
        <row r="7776">
          <cell r="A7776" t="str">
            <v>M2682</v>
          </cell>
          <cell r="B7776" t="str">
            <v>Chapa múltipla metálica corrugada revestida em epóxi tipo MP 152 ou similar - E = 2,70 mm e D = 3,40 m</v>
          </cell>
          <cell r="C7776" t="str">
            <v>m</v>
          </cell>
          <cell r="D7776">
            <v>16144.5414</v>
          </cell>
        </row>
        <row r="7777">
          <cell r="A7777" t="str">
            <v>M2683</v>
          </cell>
          <cell r="B7777" t="str">
            <v>Chapa múltipla metálica corrugada revestida em epóxi tipo MP 152 ou similar - E = 2,70 mm e D = 3,65 m</v>
          </cell>
          <cell r="C7777" t="str">
            <v>m</v>
          </cell>
          <cell r="D7777">
            <v>17317.968499999999</v>
          </cell>
        </row>
        <row r="7778">
          <cell r="A7778" t="str">
            <v>M2684</v>
          </cell>
          <cell r="B7778" t="str">
            <v>Chapa múltipla metálica corrugada revestida em epóxi tipo MP 152 ou similar - E = 2,70 mm e D = 3,80 m</v>
          </cell>
          <cell r="C7778" t="str">
            <v>m</v>
          </cell>
          <cell r="D7778">
            <v>17928.005000000001</v>
          </cell>
        </row>
        <row r="7779">
          <cell r="A7779" t="str">
            <v>M2685</v>
          </cell>
          <cell r="B7779" t="str">
            <v>Chapa múltipla metálica corrugada revestida em epóxi tipo MP 152 ou similar - E = 2,70 mm e D = 4,20 m</v>
          </cell>
          <cell r="C7779" t="str">
            <v>m</v>
          </cell>
          <cell r="D7779">
            <v>19758.494999999999</v>
          </cell>
        </row>
        <row r="7780">
          <cell r="A7780" t="str">
            <v>M2686</v>
          </cell>
          <cell r="B7780" t="str">
            <v>Chapa múltipla metálica corrugada revestida em epóxi tipo MP 152 ou similar - E = 2,70 mm e D = 4,60 m</v>
          </cell>
          <cell r="C7780" t="str">
            <v>m</v>
          </cell>
          <cell r="D7780">
            <v>21541.0753</v>
          </cell>
        </row>
        <row r="7781">
          <cell r="A7781" t="str">
            <v>M2687</v>
          </cell>
          <cell r="B7781" t="str">
            <v>Chapa múltipla metálica corrugada revestida em epóxi tipo MP 152 ou similar - E = 3,40 mm e D = 4,80 m</v>
          </cell>
          <cell r="C7781" t="str">
            <v>m</v>
          </cell>
          <cell r="D7781">
            <v>27462.444200000002</v>
          </cell>
        </row>
        <row r="7782">
          <cell r="A7782" t="str">
            <v>M2688</v>
          </cell>
          <cell r="B7782" t="str">
            <v>Chapa múltipla metálica corrugada revestida em epóxi tipo MP 152 ou similar - E = 3,40 mm e D = 5,00 m</v>
          </cell>
          <cell r="C7782" t="str">
            <v>m</v>
          </cell>
          <cell r="D7782">
            <v>28237.902099999999</v>
          </cell>
        </row>
        <row r="7783">
          <cell r="A7783" t="str">
            <v>M2689</v>
          </cell>
          <cell r="B7783" t="str">
            <v>Chapa múltipla metálica corrugada revestida em epóxi tipo MP 152 ou similar - E = 3,90 mm e D = 5,35 m</v>
          </cell>
          <cell r="C7783" t="str">
            <v>m</v>
          </cell>
          <cell r="D7783">
            <v>34528.543799999999</v>
          </cell>
        </row>
        <row r="7784">
          <cell r="A7784" t="str">
            <v>M2690</v>
          </cell>
          <cell r="B7784" t="str">
            <v>Chapa múltipla metálica corrugada revestida em epóxi tipo MP 152 ou similar - E = 3,90 mm e D = 5,70 m</v>
          </cell>
          <cell r="C7784" t="str">
            <v>m</v>
          </cell>
          <cell r="D7784">
            <v>36998.529300000002</v>
          </cell>
        </row>
        <row r="7785">
          <cell r="A7785" t="str">
            <v>M2691</v>
          </cell>
          <cell r="B7785" t="str">
            <v>Chapa múltipla metálica corrugada revestida em epóxi tipo MP 152 ou similar - E = 4,70 mm e D = 6,10 m</v>
          </cell>
          <cell r="C7785" t="str">
            <v>m</v>
          </cell>
          <cell r="D7785">
            <v>45736.038399999998</v>
          </cell>
        </row>
        <row r="7786">
          <cell r="A7786" t="str">
            <v>M2692</v>
          </cell>
          <cell r="B7786" t="str">
            <v>Chapa múltipla metálica corrugada revestida em epóxi tipo MP 152 ou similar - E = 6,40 mm e D = 6,50 m</v>
          </cell>
          <cell r="C7786" t="str">
            <v>m</v>
          </cell>
          <cell r="D7786">
            <v>59769.813199999997</v>
          </cell>
        </row>
        <row r="7787">
          <cell r="A7787" t="str">
            <v>M2693</v>
          </cell>
          <cell r="B7787" t="str">
            <v>Chapa múltipla metálica corrugada revestida em epóxi tipo MP 152 ou similar - E = 6,40 mm e D = 6,85 m</v>
          </cell>
          <cell r="C7787" t="str">
            <v>m</v>
          </cell>
          <cell r="D7787">
            <v>62047.075900000003</v>
          </cell>
        </row>
        <row r="7788">
          <cell r="A7788" t="str">
            <v>M2694</v>
          </cell>
          <cell r="B7788" t="str">
            <v>Chapa múltipla metálica corrugada revestida em epóxi tipo MP 152 ou similar - E = 6,40 mm e D = 7,25 m</v>
          </cell>
          <cell r="C7788" t="str">
            <v>m</v>
          </cell>
          <cell r="D7788">
            <v>65474.740100000003</v>
          </cell>
        </row>
        <row r="7789">
          <cell r="A7789" t="str">
            <v>M2695</v>
          </cell>
          <cell r="B7789" t="str">
            <v>Aparelho de apoio metálico esférico unidirecional com 4 chumbadores e capacidade de 9.000 kN</v>
          </cell>
          <cell r="C7789" t="str">
            <v>un</v>
          </cell>
          <cell r="D7789">
            <v>69698.892900000006</v>
          </cell>
        </row>
        <row r="7790">
          <cell r="A7790" t="str">
            <v>M2696</v>
          </cell>
          <cell r="B7790" t="str">
            <v>Aparelho de apoio metálico esférico unidirecional com 4 chumbadores e capacidade de 9.500 kN</v>
          </cell>
          <cell r="C7790" t="str">
            <v>un</v>
          </cell>
          <cell r="D7790">
            <v>73711.089500000002</v>
          </cell>
        </row>
        <row r="7791">
          <cell r="A7791" t="str">
            <v>M2697</v>
          </cell>
          <cell r="B7791" t="str">
            <v>Aparelho de apoio metálico esférico unidirecional com 4 chumbadores e capacidade de 10.000 kN</v>
          </cell>
          <cell r="C7791" t="str">
            <v>un</v>
          </cell>
          <cell r="D7791">
            <v>77632.941000000006</v>
          </cell>
        </row>
        <row r="7792">
          <cell r="A7792" t="str">
            <v>M2698</v>
          </cell>
          <cell r="B7792" t="str">
            <v>Fincapino de ação indireta e pino liso - D = 6,35 mm (1/4")</v>
          </cell>
          <cell r="C7792" t="str">
            <v>un</v>
          </cell>
          <cell r="D7792">
            <v>0.94940000000000002</v>
          </cell>
        </row>
        <row r="7793">
          <cell r="A7793" t="str">
            <v>M2700</v>
          </cell>
          <cell r="B7793" t="str">
            <v>Corpo de BSCC pré-moldado comercial - seção de 1,5 m x 1,5 m - tipo I</v>
          </cell>
          <cell r="C7793" t="str">
            <v>m</v>
          </cell>
          <cell r="D7793">
            <v>2523.1997999999999</v>
          </cell>
        </row>
        <row r="7794">
          <cell r="A7794" t="str">
            <v>M2701</v>
          </cell>
          <cell r="B7794" t="str">
            <v>Corpo de BSCC pré-moldado comercial - seção de 1,5 m x 1,5 m - tipo II</v>
          </cell>
          <cell r="C7794" t="str">
            <v>m</v>
          </cell>
          <cell r="D7794">
            <v>2662.8607999999999</v>
          </cell>
        </row>
        <row r="7795">
          <cell r="A7795" t="str">
            <v>M2702</v>
          </cell>
          <cell r="B7795" t="str">
            <v>Corpo de BSCC pré-moldado comercial - seção de 1,5 m x 1,5 m - tipo III</v>
          </cell>
          <cell r="C7795" t="str">
            <v>m</v>
          </cell>
          <cell r="D7795">
            <v>2753.5237999999999</v>
          </cell>
        </row>
        <row r="7796">
          <cell r="A7796" t="str">
            <v>M2703</v>
          </cell>
          <cell r="B7796" t="str">
            <v>Corpo de BSCC pré-moldado comercial - seção de 1,5 m x 1,5 m - tipo IV</v>
          </cell>
          <cell r="C7796" t="str">
            <v>m</v>
          </cell>
          <cell r="D7796">
            <v>2851.2194</v>
          </cell>
        </row>
        <row r="7797">
          <cell r="A7797" t="str">
            <v>M2704</v>
          </cell>
          <cell r="B7797" t="str">
            <v>Corpo de BSCC pré-moldado comercial - seção de 1,5 m x 1,5 m - tipo V</v>
          </cell>
          <cell r="C7797" t="str">
            <v>m</v>
          </cell>
          <cell r="D7797">
            <v>3372.7082999999998</v>
          </cell>
        </row>
        <row r="7798">
          <cell r="A7798" t="str">
            <v>M2705</v>
          </cell>
          <cell r="B7798" t="str">
            <v>Corpo de BSCC pré-moldado comercial - seção de 1,5 m x 1,5 m - tipo VI</v>
          </cell>
          <cell r="C7798" t="str">
            <v>m</v>
          </cell>
          <cell r="D7798">
            <v>3509.5567000000001</v>
          </cell>
        </row>
        <row r="7799">
          <cell r="A7799" t="str">
            <v>M2706</v>
          </cell>
          <cell r="B7799" t="str">
            <v>Corpo de BSCC pré-moldado comercial - seção de 1,5 m x 1,5 m - tipo VII</v>
          </cell>
          <cell r="C7799" t="str">
            <v>m</v>
          </cell>
          <cell r="D7799">
            <v>3659.1806999999999</v>
          </cell>
        </row>
        <row r="7800">
          <cell r="A7800" t="str">
            <v>M2707</v>
          </cell>
          <cell r="B7800" t="str">
            <v>Corpo de BSCC pré-moldado comercial - seção de 2,0 m x 2,0 m - tipo I</v>
          </cell>
          <cell r="C7800" t="str">
            <v>m</v>
          </cell>
          <cell r="D7800">
            <v>3378.0650999999998</v>
          </cell>
        </row>
        <row r="7801">
          <cell r="A7801" t="str">
            <v>M2708</v>
          </cell>
          <cell r="B7801" t="str">
            <v>Corpo de BSCC pré-moldado comercial - seção de 2,0 m x 2,0 m - tipo II</v>
          </cell>
          <cell r="C7801" t="str">
            <v>m</v>
          </cell>
          <cell r="D7801">
            <v>3482.3207000000002</v>
          </cell>
        </row>
        <row r="7802">
          <cell r="A7802" t="str">
            <v>M2709</v>
          </cell>
          <cell r="B7802" t="str">
            <v>Corpo de BSCC pré-moldado comercial - seção de 2,0 m x 2,0 m - tipo III</v>
          </cell>
          <cell r="C7802" t="str">
            <v>m</v>
          </cell>
          <cell r="D7802">
            <v>3551.6752999999999</v>
          </cell>
        </row>
        <row r="7803">
          <cell r="A7803" t="str">
            <v>M2710</v>
          </cell>
          <cell r="B7803" t="str">
            <v>Corpo de BSCC pré-moldado comercial - seção de 2,0 m x 2,0 m - tipo IV</v>
          </cell>
          <cell r="C7803" t="str">
            <v>m</v>
          </cell>
          <cell r="D7803">
            <v>4217.3558000000003</v>
          </cell>
        </row>
        <row r="7804">
          <cell r="A7804" t="str">
            <v>M2711</v>
          </cell>
          <cell r="B7804" t="str">
            <v>Corpo de BSCC pré-moldado comercial - seção de 2,0 m x 2,0 m - tipo V</v>
          </cell>
          <cell r="C7804" t="str">
            <v>m</v>
          </cell>
          <cell r="D7804">
            <v>4414.3982999999998</v>
          </cell>
        </row>
        <row r="7805">
          <cell r="A7805" t="str">
            <v>M2712</v>
          </cell>
          <cell r="B7805" t="str">
            <v>Corpo de BSCC pré-moldado comercial - seção de 2,0 m x 2,0 m - tipo VI</v>
          </cell>
          <cell r="C7805" t="str">
            <v>m</v>
          </cell>
          <cell r="D7805">
            <v>4460.9651999999996</v>
          </cell>
        </row>
        <row r="7806">
          <cell r="A7806" t="str">
            <v>M2713</v>
          </cell>
          <cell r="B7806" t="str">
            <v>Corpo de BSCC pré-moldado comercial - seção de 2,0 m x 2,0 m - tipo VII</v>
          </cell>
          <cell r="C7806" t="str">
            <v>m</v>
          </cell>
          <cell r="D7806">
            <v>4813.5875999999998</v>
          </cell>
        </row>
        <row r="7807">
          <cell r="A7807" t="str">
            <v>M2714</v>
          </cell>
          <cell r="B7807" t="str">
            <v>Corpo de BSCC pré-moldado comercial - seção de 2,5 m x 2,5 m - tipo I</v>
          </cell>
          <cell r="C7807" t="str">
            <v>m</v>
          </cell>
          <cell r="D7807">
            <v>4075.1541000000002</v>
          </cell>
        </row>
        <row r="7808">
          <cell r="A7808" t="str">
            <v>M2715</v>
          </cell>
          <cell r="B7808" t="str">
            <v>Corpo de BSCC pré-moldado comercial - seção de 2,5 m x 2,5 m - tipo II</v>
          </cell>
          <cell r="C7808" t="str">
            <v>m</v>
          </cell>
          <cell r="D7808">
            <v>4307.7384000000002</v>
          </cell>
        </row>
        <row r="7809">
          <cell r="A7809" t="str">
            <v>M2716</v>
          </cell>
          <cell r="B7809" t="str">
            <v>Corpo de BSCC pré-moldado comercial - seção de 2,5 m x 2,5 m - tipo III</v>
          </cell>
          <cell r="C7809" t="str">
            <v>m</v>
          </cell>
          <cell r="D7809">
            <v>5230.5324000000001</v>
          </cell>
        </row>
        <row r="7810">
          <cell r="A7810" t="str">
            <v>M2717</v>
          </cell>
          <cell r="B7810" t="str">
            <v>Corpo de BSCC pré-moldado comercial - seção de 2,5 m x 2,5 m - tipo IV</v>
          </cell>
          <cell r="C7810" t="str">
            <v>m</v>
          </cell>
          <cell r="D7810">
            <v>5503.1116000000002</v>
          </cell>
        </row>
        <row r="7811">
          <cell r="A7811" t="str">
            <v>M2718</v>
          </cell>
          <cell r="B7811" t="str">
            <v>Corpo de BSCC pré-moldado comercial - seção de 2,5 m x 2,5 m - tipo V</v>
          </cell>
          <cell r="C7811" t="str">
            <v>m</v>
          </cell>
          <cell r="D7811">
            <v>5601.9004000000004</v>
          </cell>
        </row>
        <row r="7812">
          <cell r="A7812" t="str">
            <v>M2719</v>
          </cell>
          <cell r="B7812" t="str">
            <v>Corpo de BSCC pré-moldado comercial - seção de 2,5 m x 2,5 m - tipo VI</v>
          </cell>
          <cell r="C7812" t="str">
            <v>m</v>
          </cell>
          <cell r="D7812">
            <v>6481.2803999999996</v>
          </cell>
        </row>
        <row r="7813">
          <cell r="A7813" t="str">
            <v>M2720</v>
          </cell>
          <cell r="B7813" t="str">
            <v>Corpo de BSCC pré-moldado comercial - seção de 2,5 m x 2,5 m - tipo VII</v>
          </cell>
          <cell r="C7813" t="str">
            <v>m</v>
          </cell>
          <cell r="D7813">
            <v>6807.8037000000004</v>
          </cell>
        </row>
        <row r="7814">
          <cell r="A7814" t="str">
            <v>M2721</v>
          </cell>
          <cell r="B7814" t="str">
            <v>Corpo de BSCC pré-moldado comercial - seção de 3,0 m x 3,0 m - tipo I</v>
          </cell>
          <cell r="C7814" t="str">
            <v>m</v>
          </cell>
          <cell r="D7814">
            <v>5723.2201999999997</v>
          </cell>
        </row>
        <row r="7815">
          <cell r="A7815" t="str">
            <v>M2722</v>
          </cell>
          <cell r="B7815" t="str">
            <v>Corpo de BSCC pré-moldado comercial - seção de 3,0 m x 3,0 m - tipo II</v>
          </cell>
          <cell r="C7815" t="str">
            <v>m</v>
          </cell>
          <cell r="D7815">
            <v>6466.0886</v>
          </cell>
        </row>
        <row r="7816">
          <cell r="A7816" t="str">
            <v>M2723</v>
          </cell>
          <cell r="B7816" t="str">
            <v>Corpo de BSCC pré-moldado comercial - seção de 3,0 m x 3,0 m - tipo III</v>
          </cell>
          <cell r="C7816" t="str">
            <v>m</v>
          </cell>
          <cell r="D7816">
            <v>6888.8146999999999</v>
          </cell>
        </row>
        <row r="7817">
          <cell r="A7817" t="str">
            <v>M2724</v>
          </cell>
          <cell r="B7817" t="str">
            <v>Corpo de BSCC pré-moldado comercial - seção de 3,0 m x 3,0 m - tipo IV</v>
          </cell>
          <cell r="C7817" t="str">
            <v>m</v>
          </cell>
          <cell r="D7817">
            <v>7247.1229000000003</v>
          </cell>
        </row>
        <row r="7818">
          <cell r="A7818" t="str">
            <v>M2725</v>
          </cell>
          <cell r="B7818" t="str">
            <v>Corpo de BSCC pré-moldado comercial - seção de 3,0 m x 3,0 m - tipo V</v>
          </cell>
          <cell r="C7818" t="str">
            <v>m</v>
          </cell>
          <cell r="D7818">
            <v>7646.7233999999999</v>
          </cell>
        </row>
        <row r="7819">
          <cell r="A7819" t="str">
            <v>M2726</v>
          </cell>
          <cell r="B7819" t="str">
            <v>Corpo de BSCC pré-moldado comercial - seção de 3,0 m x 3,0 m - tipo VI</v>
          </cell>
          <cell r="C7819" t="str">
            <v>m</v>
          </cell>
          <cell r="D7819">
            <v>7822.1310000000003</v>
          </cell>
        </row>
        <row r="7820">
          <cell r="A7820" t="str">
            <v>M2727</v>
          </cell>
          <cell r="B7820" t="str">
            <v>Corpo de BSCC pré-moldado comercial - seção de 3,0 m x 3,0 m - tipo VII</v>
          </cell>
          <cell r="C7820" t="str">
            <v>m</v>
          </cell>
          <cell r="D7820">
            <v>8459.7842000000001</v>
          </cell>
        </row>
        <row r="7821">
          <cell r="A7821" t="str">
            <v>M2728</v>
          </cell>
          <cell r="B7821" t="str">
            <v>Corpo de BSCC pré-moldado comercial - seção canal de 1,5 m x 1,5 m</v>
          </cell>
          <cell r="C7821" t="str">
            <v>m</v>
          </cell>
          <cell r="D7821">
            <v>2208.7271000000001</v>
          </cell>
        </row>
        <row r="7822">
          <cell r="A7822" t="str">
            <v>M2729</v>
          </cell>
          <cell r="B7822" t="str">
            <v>Corpo de BSCC pré-moldado comercial - seção canal de 2,0 m x 1,5 m</v>
          </cell>
          <cell r="C7822" t="str">
            <v>m</v>
          </cell>
          <cell r="D7822">
            <v>2556.7759999999998</v>
          </cell>
        </row>
        <row r="7823">
          <cell r="A7823" t="str">
            <v>M2730</v>
          </cell>
          <cell r="B7823" t="str">
            <v>Corpo de BSCC pré-moldado comercial - seção canal de 2,0 m x 2,0 m - tipo I</v>
          </cell>
          <cell r="C7823" t="str">
            <v>m</v>
          </cell>
          <cell r="D7823">
            <v>3422.0239999999999</v>
          </cell>
        </row>
        <row r="7824">
          <cell r="A7824" t="str">
            <v>M2731</v>
          </cell>
          <cell r="B7824" t="str">
            <v>Corpo de BSCC pré-moldado comercial - seção canal de 2,0 m x 2,0 m - tipo II</v>
          </cell>
          <cell r="C7824" t="str">
            <v>m</v>
          </cell>
          <cell r="D7824">
            <v>3560.9081000000001</v>
          </cell>
        </row>
        <row r="7825">
          <cell r="A7825" t="str">
            <v>M2732</v>
          </cell>
          <cell r="B7825" t="str">
            <v>Corpo de BSCC pré-moldado comercial - seção canal de 2,5 m x 1,5 m</v>
          </cell>
          <cell r="C7825" t="str">
            <v>m</v>
          </cell>
          <cell r="D7825">
            <v>2880.3256000000001</v>
          </cell>
        </row>
        <row r="7826">
          <cell r="A7826" t="str">
            <v>M2733</v>
          </cell>
          <cell r="B7826" t="str">
            <v>Corpo de BSCC pré-moldado comercial - seção canal de 2,5 m x 2,0 m - tipo I</v>
          </cell>
          <cell r="C7826" t="str">
            <v>m</v>
          </cell>
          <cell r="D7826">
            <v>3864.7530000000002</v>
          </cell>
        </row>
        <row r="7827">
          <cell r="A7827" t="str">
            <v>M2734</v>
          </cell>
          <cell r="B7827" t="str">
            <v>Corpo de BSCC pré-moldado comercial - seção canal de 2,5 m x 2,0 m - tipo II</v>
          </cell>
          <cell r="C7827" t="str">
            <v>m</v>
          </cell>
          <cell r="D7827">
            <v>4556.2231000000002</v>
          </cell>
        </row>
        <row r="7828">
          <cell r="A7828" t="str">
            <v>M2735</v>
          </cell>
          <cell r="B7828" t="str">
            <v>Corpo de BSCC pré-moldado comercial - seção canal de 3,0 m x 1,5 m</v>
          </cell>
          <cell r="C7828" t="str">
            <v>m</v>
          </cell>
          <cell r="D7828">
            <v>3397.5129999999999</v>
          </cell>
        </row>
        <row r="7829">
          <cell r="A7829" t="str">
            <v>M2736</v>
          </cell>
          <cell r="B7829" t="str">
            <v>Corpo de BSCC pré-moldado comercial - seção canal de 3,0 m x 2,0 m - tipo I</v>
          </cell>
          <cell r="C7829" t="str">
            <v>m</v>
          </cell>
          <cell r="D7829">
            <v>4388.5199000000002</v>
          </cell>
        </row>
        <row r="7830">
          <cell r="A7830" t="str">
            <v>M2737</v>
          </cell>
          <cell r="B7830" t="str">
            <v>Corpo de BSCC pré-moldado comercial - seção canal de 3,0 m x 2,0 m - tipo II</v>
          </cell>
          <cell r="C7830" t="str">
            <v>m</v>
          </cell>
          <cell r="D7830">
            <v>4757.1912000000002</v>
          </cell>
        </row>
        <row r="7831">
          <cell r="A7831" t="str">
            <v>M2738</v>
          </cell>
          <cell r="B7831" t="str">
            <v>Aparelho de apoio metálico esférico multidirecional com 4 chumbadores e capacidade de 1.000 kN</v>
          </cell>
          <cell r="C7831" t="str">
            <v>un</v>
          </cell>
          <cell r="D7831">
            <v>7646.0254000000004</v>
          </cell>
        </row>
        <row r="7832">
          <cell r="A7832" t="str">
            <v>M2739</v>
          </cell>
          <cell r="B7832" t="str">
            <v>Aparelho de apoio metálico esférico multidirecional com 4 chumbadores e capacidade de 1.500 kN</v>
          </cell>
          <cell r="C7832" t="str">
            <v>un</v>
          </cell>
          <cell r="D7832">
            <v>10698.434999999999</v>
          </cell>
        </row>
        <row r="7833">
          <cell r="A7833" t="str">
            <v>M2740</v>
          </cell>
          <cell r="B7833" t="str">
            <v>Aparelho de apoio metálico esférico multidirecional com 4 chumbadores e capacidade de 2.000 kN</v>
          </cell>
          <cell r="C7833" t="str">
            <v>un</v>
          </cell>
          <cell r="D7833">
            <v>14095.792799999999</v>
          </cell>
        </row>
        <row r="7834">
          <cell r="A7834" t="str">
            <v>M2741</v>
          </cell>
          <cell r="B7834" t="str">
            <v>Aparelho de apoio metálico esférico multidirecional com 4 chumbadores e capacidade de 2.500 kN</v>
          </cell>
          <cell r="C7834" t="str">
            <v>un</v>
          </cell>
          <cell r="D7834">
            <v>16890.169099999999</v>
          </cell>
        </row>
        <row r="7835">
          <cell r="A7835" t="str">
            <v>M2742</v>
          </cell>
          <cell r="B7835" t="str">
            <v>Aparelho de apoio metálico esférico multidirecional com 4 chumbadores e capacidade de 3.000 kN</v>
          </cell>
          <cell r="C7835" t="str">
            <v>un</v>
          </cell>
          <cell r="D7835">
            <v>19534.823199999999</v>
          </cell>
        </row>
        <row r="7836">
          <cell r="A7836" t="str">
            <v>M2743</v>
          </cell>
          <cell r="B7836" t="str">
            <v>Aparelho de apoio metálico esférico multidirecional com 4 chumbadores e capacidade de 3.500 kN</v>
          </cell>
          <cell r="C7836" t="str">
            <v>un</v>
          </cell>
          <cell r="D7836">
            <v>22115.762200000001</v>
          </cell>
        </row>
        <row r="7837">
          <cell r="A7837" t="str">
            <v>M2744</v>
          </cell>
          <cell r="B7837" t="str">
            <v>Aparelho de apoio metálico esférico multidirecional com 4 chumbadores e capacidade de 4.000 kN</v>
          </cell>
          <cell r="C7837" t="str">
            <v>un</v>
          </cell>
          <cell r="D7837">
            <v>25105.685000000001</v>
          </cell>
        </row>
        <row r="7838">
          <cell r="A7838" t="str">
            <v>M2745</v>
          </cell>
          <cell r="B7838" t="str">
            <v>Aparelho de apoio metálico esférico multidirecional com 4 chumbadores e capacidade de 4.500 kN</v>
          </cell>
          <cell r="C7838" t="str">
            <v>un</v>
          </cell>
          <cell r="D7838">
            <v>29011.195100000001</v>
          </cell>
        </row>
        <row r="7839">
          <cell r="A7839" t="str">
            <v>M2746</v>
          </cell>
          <cell r="B7839" t="str">
            <v>Aparelho de apoio metálico esférico multidirecional com 4 chumbadores e capacidade de 5.000 kN</v>
          </cell>
          <cell r="C7839" t="str">
            <v>un</v>
          </cell>
          <cell r="D7839">
            <v>32315.999800000001</v>
          </cell>
        </row>
        <row r="7840">
          <cell r="A7840" t="str">
            <v>M2747</v>
          </cell>
          <cell r="B7840" t="str">
            <v>Aparelho de apoio metálico esférico multidirecional com 4 chumbadores e capacidade de 5.500 kN</v>
          </cell>
          <cell r="C7840" t="str">
            <v>un</v>
          </cell>
          <cell r="D7840">
            <v>34965.673699999999</v>
          </cell>
        </row>
        <row r="7841">
          <cell r="A7841" t="str">
            <v>M2748</v>
          </cell>
          <cell r="B7841" t="str">
            <v>Aparelho de apoio metálico esférico multidirecional com 4 chumbadores e capacidade de 6.000 kN</v>
          </cell>
          <cell r="C7841" t="str">
            <v>un</v>
          </cell>
          <cell r="D7841">
            <v>42263.488799999999</v>
          </cell>
        </row>
        <row r="7842">
          <cell r="A7842" t="str">
            <v>M2749</v>
          </cell>
          <cell r="B7842" t="str">
            <v>Aparelho de apoio metálico esférico multidirecional com 4 chumbadores e capacidade de 6.500 kN</v>
          </cell>
          <cell r="C7842" t="str">
            <v>un</v>
          </cell>
          <cell r="D7842">
            <v>45681.924400000004</v>
          </cell>
        </row>
        <row r="7843">
          <cell r="A7843" t="str">
            <v>M2750</v>
          </cell>
          <cell r="B7843" t="str">
            <v>Aparelho de apoio metálico esférico multidirecional com 4 chumbadores e capacidade de 7.000 kN</v>
          </cell>
          <cell r="C7843" t="str">
            <v>un</v>
          </cell>
          <cell r="D7843">
            <v>49191.147199999999</v>
          </cell>
        </row>
        <row r="7844">
          <cell r="A7844" t="str">
            <v>M2751</v>
          </cell>
          <cell r="B7844" t="str">
            <v>Aparelho de apoio metálico esférico multidirecional com 4 chumbadores e capacidade de 7.500 kN</v>
          </cell>
          <cell r="C7844" t="str">
            <v>un</v>
          </cell>
          <cell r="D7844">
            <v>53070.003299999997</v>
          </cell>
        </row>
        <row r="7845">
          <cell r="A7845" t="str">
            <v>M2752</v>
          </cell>
          <cell r="B7845" t="str">
            <v>Aparelho de apoio metálico esférico multidirecional com 4 chumbadores e capacidade de 8.000 kN</v>
          </cell>
          <cell r="C7845" t="str">
            <v>un</v>
          </cell>
          <cell r="D7845">
            <v>58083.368900000001</v>
          </cell>
        </row>
        <row r="7846">
          <cell r="A7846" t="str">
            <v>M2753</v>
          </cell>
          <cell r="B7846" t="str">
            <v>Aparelho de apoio metálico esférico multidirecional com 4 chumbadores e capacidade de 8.500 kN</v>
          </cell>
          <cell r="C7846" t="str">
            <v>un</v>
          </cell>
          <cell r="D7846">
            <v>63466.766499999998</v>
          </cell>
        </row>
        <row r="7847">
          <cell r="A7847" t="str">
            <v>M2754</v>
          </cell>
          <cell r="B7847" t="str">
            <v>Aparelho de apoio metálico esférico multidirecional com 4 chumbadores e capacidade de 9.000 kN</v>
          </cell>
          <cell r="C7847" t="str">
            <v>un</v>
          </cell>
          <cell r="D7847">
            <v>67028.42</v>
          </cell>
        </row>
        <row r="7848">
          <cell r="A7848" t="str">
            <v>M2755</v>
          </cell>
          <cell r="B7848" t="str">
            <v>Aparelho de apoio metálico esférico multidirecional com 4 chumbadores e capacidade de 9.500 kN</v>
          </cell>
          <cell r="C7848" t="str">
            <v>un</v>
          </cell>
          <cell r="D7848">
            <v>71143.940400000007</v>
          </cell>
        </row>
        <row r="7849">
          <cell r="A7849" t="str">
            <v>M2756</v>
          </cell>
          <cell r="B7849" t="str">
            <v>Aparelho de apoio metálico esférico multidirecional com 4 chumbadores e capacidade de 10.000 kN</v>
          </cell>
          <cell r="C7849" t="str">
            <v>un</v>
          </cell>
          <cell r="D7849">
            <v>74703.617899999997</v>
          </cell>
        </row>
        <row r="7850">
          <cell r="A7850" t="str">
            <v>M2757</v>
          </cell>
          <cell r="B7850" t="str">
            <v>Aparelho de apoio metálico elastomérico fixo com 4 chumbadores e capacidade de 700 kN</v>
          </cell>
          <cell r="C7850" t="str">
            <v>un</v>
          </cell>
          <cell r="D7850">
            <v>3546.6082999999999</v>
          </cell>
        </row>
        <row r="7851">
          <cell r="A7851" t="str">
            <v>M2758</v>
          </cell>
          <cell r="B7851" t="str">
            <v>Aparelho de apoio metálico elastomérico fixo com 4 chumbadores e capacidade de 1.500 kN</v>
          </cell>
          <cell r="C7851" t="str">
            <v>un</v>
          </cell>
          <cell r="D7851">
            <v>5725.7334000000001</v>
          </cell>
        </row>
        <row r="7852">
          <cell r="A7852" t="str">
            <v>M2759</v>
          </cell>
          <cell r="B7852" t="str">
            <v>Aparelho de apoio metálico elastomérico fixo com 4 chumbadores e capacidade de 2.500 kN</v>
          </cell>
          <cell r="C7852" t="str">
            <v>un</v>
          </cell>
          <cell r="D7852">
            <v>9524.1906999999992</v>
          </cell>
        </row>
        <row r="7853">
          <cell r="A7853" t="str">
            <v>M2760</v>
          </cell>
          <cell r="B7853" t="str">
            <v>Aparelho de apoio metálico elastomérico fixo com 4 chumbadores e capacidade de 4.000 kN</v>
          </cell>
          <cell r="C7853" t="str">
            <v>un</v>
          </cell>
          <cell r="D7853">
            <v>13644.610500000001</v>
          </cell>
        </row>
        <row r="7854">
          <cell r="A7854" t="str">
            <v>M2761</v>
          </cell>
          <cell r="B7854" t="str">
            <v>Aparelho de apoio metálico elastomérico fixo com 4 chumbadores e capacidade de 5.500 kN</v>
          </cell>
          <cell r="C7854" t="str">
            <v>un</v>
          </cell>
          <cell r="D7854">
            <v>19112.388599999998</v>
          </cell>
        </row>
        <row r="7855">
          <cell r="A7855" t="str">
            <v>M2762</v>
          </cell>
          <cell r="B7855" t="str">
            <v>Aparelho de apoio metálico elastomérico fixo com 4 chumbadores e capacidade de 7.500 kN</v>
          </cell>
          <cell r="C7855" t="str">
            <v>un</v>
          </cell>
          <cell r="D7855">
            <v>26646.377</v>
          </cell>
        </row>
        <row r="7856">
          <cell r="A7856" t="str">
            <v>M2763</v>
          </cell>
          <cell r="B7856" t="str">
            <v>Aparelho de apoio metálico elastomérico fixo com 4 chumbadores e capacidade de 10.000 kN</v>
          </cell>
          <cell r="C7856" t="str">
            <v>un</v>
          </cell>
          <cell r="D7856">
            <v>37039.705800000003</v>
          </cell>
        </row>
        <row r="7857">
          <cell r="A7857" t="str">
            <v>M2764</v>
          </cell>
          <cell r="B7857" t="str">
            <v>Aparelho de apoio metálico elastomérico unidirecional com 4 chumbadores e capacidade de 700 kN</v>
          </cell>
          <cell r="C7857" t="str">
            <v>un</v>
          </cell>
          <cell r="D7857">
            <v>4235.3446000000004</v>
          </cell>
        </row>
        <row r="7858">
          <cell r="A7858" t="str">
            <v>M2765</v>
          </cell>
          <cell r="B7858" t="str">
            <v>Aparelho de apoio metálico elastomérico unidirecional com 4 chumbadores e capacidade de 1.500 kN</v>
          </cell>
          <cell r="C7858" t="str">
            <v>un</v>
          </cell>
          <cell r="D7858">
            <v>6139.2651999999998</v>
          </cell>
        </row>
        <row r="7859">
          <cell r="A7859" t="str">
            <v>M2766</v>
          </cell>
          <cell r="B7859" t="str">
            <v>Aparelho de apoio metálico elastomérico unidirecional com 4 chumbadores e capacidade de 2.500 kN</v>
          </cell>
          <cell r="C7859" t="str">
            <v>un</v>
          </cell>
          <cell r="D7859">
            <v>8869.2983999999997</v>
          </cell>
        </row>
        <row r="7860">
          <cell r="A7860" t="str">
            <v>M2767</v>
          </cell>
          <cell r="B7860" t="str">
            <v>Aparelho de apoio metálico elastomérico unidirecional com 4 chumbadores e capacidade de 4.000 kN</v>
          </cell>
          <cell r="C7860" t="str">
            <v>un</v>
          </cell>
          <cell r="D7860">
            <v>16703.1371</v>
          </cell>
        </row>
        <row r="7861">
          <cell r="A7861" t="str">
            <v>M2768</v>
          </cell>
          <cell r="B7861" t="str">
            <v>Aparelho de apoio metálico elastomérico unidirecional com 4 chumbadores e capacidade de 5.500 kN</v>
          </cell>
          <cell r="C7861" t="str">
            <v>un</v>
          </cell>
          <cell r="D7861">
            <v>21906.1414</v>
          </cell>
        </row>
        <row r="7862">
          <cell r="A7862" t="str">
            <v>M2769</v>
          </cell>
          <cell r="B7862" t="str">
            <v>Aparelho de apoio metálico elastomérico unidirecional com 4 chumbadores e capacidade de 7.500 kN</v>
          </cell>
          <cell r="C7862" t="str">
            <v>un</v>
          </cell>
          <cell r="D7862">
            <v>25806.858199999999</v>
          </cell>
        </row>
        <row r="7863">
          <cell r="A7863" t="str">
            <v>M2770</v>
          </cell>
          <cell r="B7863" t="str">
            <v>Aparelho de apoio metálico elastomérico unidirecional com 4 chumbadores e capacidade de 10.000 kN</v>
          </cell>
          <cell r="C7863" t="str">
            <v>un</v>
          </cell>
          <cell r="D7863">
            <v>42857.1518</v>
          </cell>
        </row>
        <row r="7864">
          <cell r="A7864" t="str">
            <v>M2771</v>
          </cell>
          <cell r="B7864" t="str">
            <v>Aparelho de apoio metálico elastomérico multidirecional com 4 chumbadores e capacidade de 700 kN</v>
          </cell>
          <cell r="C7864" t="str">
            <v>un</v>
          </cell>
          <cell r="D7864">
            <v>4119.6261999999997</v>
          </cell>
        </row>
        <row r="7865">
          <cell r="A7865" t="str">
            <v>M2772</v>
          </cell>
          <cell r="B7865" t="str">
            <v>Aparelho de apoio metálico elastomérico multidirecional com 4 chumbadores e capacidade de 1.500 kN</v>
          </cell>
          <cell r="C7865" t="str">
            <v>un</v>
          </cell>
          <cell r="D7865">
            <v>4780.6967000000004</v>
          </cell>
        </row>
        <row r="7866">
          <cell r="A7866" t="str">
            <v>M2773</v>
          </cell>
          <cell r="B7866" t="str">
            <v>Aparelho de apoio metálico elastomérico multidirecional com 4 chumbadores e capacidade de 2.500 kN</v>
          </cell>
          <cell r="C7866" t="str">
            <v>un</v>
          </cell>
          <cell r="D7866">
            <v>7384.6211000000003</v>
          </cell>
        </row>
        <row r="7867">
          <cell r="A7867" t="str">
            <v>M2774</v>
          </cell>
          <cell r="B7867" t="str">
            <v>Aparelho de apoio metálico elastomérico multidirecional com 4 chumbadores e capacidade de 4.000 kN</v>
          </cell>
          <cell r="C7867" t="str">
            <v>un</v>
          </cell>
          <cell r="D7867">
            <v>11262.1774</v>
          </cell>
        </row>
        <row r="7868">
          <cell r="A7868" t="str">
            <v>M2775</v>
          </cell>
          <cell r="B7868" t="str">
            <v>Aparelho de apoio metálico elastomérico multidirecional com 4 chumbadores e capacidade de 5.500 kN</v>
          </cell>
          <cell r="C7868" t="str">
            <v>un</v>
          </cell>
          <cell r="D7868">
            <v>15984.498</v>
          </cell>
        </row>
        <row r="7869">
          <cell r="A7869" t="str">
            <v>M2776</v>
          </cell>
          <cell r="B7869" t="str">
            <v>Aparelho de apoio metálico elastomérico multidirecional com 4 chumbadores e capacidade de 7.500 kN</v>
          </cell>
          <cell r="C7869" t="str">
            <v>un</v>
          </cell>
          <cell r="D7869">
            <v>22351.667000000001</v>
          </cell>
        </row>
        <row r="7870">
          <cell r="A7870" t="str">
            <v>M2777</v>
          </cell>
          <cell r="B7870" t="str">
            <v>Aparelho de apoio metálico elastomérico multidirecional com 4 chumbadores e capacidade de 10.000 kN</v>
          </cell>
          <cell r="C7870" t="str">
            <v>un</v>
          </cell>
          <cell r="D7870">
            <v>30286.6855</v>
          </cell>
        </row>
        <row r="7871">
          <cell r="A7871" t="str">
            <v>M2780</v>
          </cell>
          <cell r="B7871" t="str">
            <v>Chapa metálica corrugada galvanizada para tunnel liner - E = 2,7 mm e D = 1,2 m</v>
          </cell>
          <cell r="C7871" t="str">
            <v>m</v>
          </cell>
          <cell r="D7871">
            <v>5085.6710999999996</v>
          </cell>
        </row>
        <row r="7872">
          <cell r="A7872" t="str">
            <v>M2781</v>
          </cell>
          <cell r="B7872" t="str">
            <v>Chapa metálica corrugada galvanizada para tunnel liner - E = 2,7 mm e D = 1,4 m</v>
          </cell>
          <cell r="C7872" t="str">
            <v>m</v>
          </cell>
          <cell r="D7872">
            <v>5732.1530000000002</v>
          </cell>
        </row>
        <row r="7873">
          <cell r="A7873" t="str">
            <v>M2782</v>
          </cell>
          <cell r="B7873" t="str">
            <v>Chapa metálica corrugada galvanizada para tunnel liner - E = 2,7 mm e D = 1,6 m</v>
          </cell>
          <cell r="C7873" t="str">
            <v>m</v>
          </cell>
          <cell r="D7873">
            <v>6680.335</v>
          </cell>
        </row>
        <row r="7874">
          <cell r="A7874" t="str">
            <v>M2783</v>
          </cell>
          <cell r="B7874" t="str">
            <v>Chapa metálica corrugada galvanizada para tunnel liner - E = 2,7 mm e D = 1,8 m</v>
          </cell>
          <cell r="C7874" t="str">
            <v>m</v>
          </cell>
          <cell r="D7874">
            <v>7628.5016999999998</v>
          </cell>
        </row>
        <row r="7875">
          <cell r="A7875" t="str">
            <v>M2784</v>
          </cell>
          <cell r="B7875" t="str">
            <v>Chapa metálica corrugada galvanizada para tunnel liner - E = 2,7 mm e D = 2,0 m</v>
          </cell>
          <cell r="C7875" t="str">
            <v>m</v>
          </cell>
          <cell r="D7875">
            <v>8404.3438999999998</v>
          </cell>
        </row>
        <row r="7876">
          <cell r="A7876" t="str">
            <v>M2785</v>
          </cell>
          <cell r="B7876" t="str">
            <v>Chapa metálica corrugada galvanizada para tunnel liner - E = 3,4 mm e D = 2,2 m</v>
          </cell>
          <cell r="C7876" t="str">
            <v>m</v>
          </cell>
          <cell r="D7876">
            <v>10951.2655</v>
          </cell>
        </row>
        <row r="7877">
          <cell r="A7877" t="str">
            <v>M2786</v>
          </cell>
          <cell r="B7877" t="str">
            <v>Chapa metálica corrugada galvanizada para tunnel liner - E = 3,4 mm e D = 2,4 m</v>
          </cell>
          <cell r="C7877" t="str">
            <v>m</v>
          </cell>
          <cell r="D7877">
            <v>11853.663</v>
          </cell>
        </row>
        <row r="7878">
          <cell r="A7878" t="str">
            <v>M2787</v>
          </cell>
          <cell r="B7878" t="str">
            <v>Chapa metálica corrugada galvanizada para tunnel liner - E = 3,4 mm e D = 2,6 m</v>
          </cell>
          <cell r="C7878" t="str">
            <v>m</v>
          </cell>
          <cell r="D7878">
            <v>12920.134599999999</v>
          </cell>
        </row>
        <row r="7879">
          <cell r="A7879" t="str">
            <v>M2788</v>
          </cell>
          <cell r="B7879" t="str">
            <v>Chapa metálica corrugada galvanizada para tunnel liner - E = 3,4 mm e D = 2,8 m</v>
          </cell>
          <cell r="C7879" t="str">
            <v>m</v>
          </cell>
          <cell r="D7879">
            <v>13822.4169</v>
          </cell>
        </row>
        <row r="7880">
          <cell r="A7880" t="str">
            <v>M2789</v>
          </cell>
          <cell r="B7880" t="str">
            <v>Chapa metálica corrugada galvanizada para tunnel liner - E = 3,4 mm e D = 3,0 m</v>
          </cell>
          <cell r="C7880" t="str">
            <v>m</v>
          </cell>
          <cell r="D7880">
            <v>14889.002399999999</v>
          </cell>
        </row>
        <row r="7881">
          <cell r="A7881" t="str">
            <v>M2790</v>
          </cell>
          <cell r="B7881" t="str">
            <v>Chapa metálica corrugada galvanizada para tunnel liner - E = 3,4 mm e D = 3,2 m</v>
          </cell>
          <cell r="C7881" t="str">
            <v>m</v>
          </cell>
          <cell r="D7881">
            <v>15791.3523</v>
          </cell>
        </row>
        <row r="7882">
          <cell r="A7882" t="str">
            <v>M2791</v>
          </cell>
          <cell r="B7882" t="str">
            <v>Chapa metálica corrugada galvanizada para tunnel liner - E = 3,9 mm e D = 3,4 m</v>
          </cell>
          <cell r="C7882" t="str">
            <v>m</v>
          </cell>
          <cell r="D7882">
            <v>18826.217400000001</v>
          </cell>
        </row>
        <row r="7883">
          <cell r="A7883" t="str">
            <v>M2792</v>
          </cell>
          <cell r="B7883" t="str">
            <v>Chapa metálica corrugada galvanizada para tunnel liner - E = 3,9 mm e D = 3,6 m</v>
          </cell>
          <cell r="C7883" t="str">
            <v>m</v>
          </cell>
          <cell r="D7883">
            <v>19856.800200000001</v>
          </cell>
        </row>
        <row r="7884">
          <cell r="A7884" t="str">
            <v>M2793</v>
          </cell>
          <cell r="B7884" t="str">
            <v>Chapa metálica corrugada galvanizada para tunnel liner - E = 3,9 mm e D = 3,8 m</v>
          </cell>
          <cell r="C7884" t="str">
            <v>m</v>
          </cell>
          <cell r="D7884">
            <v>21085.316699999999</v>
          </cell>
        </row>
        <row r="7885">
          <cell r="A7885" t="str">
            <v>M2794</v>
          </cell>
          <cell r="B7885" t="str">
            <v>Chapa metálica corrugada galvanizada para tunnel liner - E = 3,9 mm e D = 4,0 m</v>
          </cell>
          <cell r="C7885" t="str">
            <v>m</v>
          </cell>
          <cell r="D7885">
            <v>22036.8498</v>
          </cell>
        </row>
        <row r="7886">
          <cell r="A7886" t="str">
            <v>M2795</v>
          </cell>
          <cell r="B7886" t="str">
            <v>Chapa metálica corrugada galvanizada para tunnel liner - E = 3,9 mm e D = 4,2 m</v>
          </cell>
          <cell r="C7886" t="str">
            <v>m</v>
          </cell>
          <cell r="D7886">
            <v>23225.797900000001</v>
          </cell>
        </row>
        <row r="7887">
          <cell r="A7887" t="str">
            <v>M2796</v>
          </cell>
          <cell r="B7887" t="str">
            <v>Chapa metálica corrugada galvanizada para tunnel liner - E = 3,9 mm e D = 4,4 m</v>
          </cell>
          <cell r="C7887" t="str">
            <v>m</v>
          </cell>
          <cell r="D7887">
            <v>24295.564600000002</v>
          </cell>
        </row>
        <row r="7888">
          <cell r="A7888" t="str">
            <v>M2797</v>
          </cell>
          <cell r="B7888" t="str">
            <v>Chapa metálica corrugada galvanizada para tunnel liner - E = 3,9 mm e D = 4,6 m</v>
          </cell>
          <cell r="C7888" t="str">
            <v>m</v>
          </cell>
          <cell r="D7888">
            <v>25405.1054</v>
          </cell>
        </row>
        <row r="7889">
          <cell r="A7889" t="str">
            <v>M2798</v>
          </cell>
          <cell r="B7889" t="str">
            <v>Chapa metálica corrugada galvanizada para tunnel liner - E = 4,7 mm e D = 4,8 m</v>
          </cell>
          <cell r="C7889" t="str">
            <v>m</v>
          </cell>
          <cell r="D7889">
            <v>30763.2189</v>
          </cell>
        </row>
        <row r="7890">
          <cell r="A7890" t="str">
            <v>M2799</v>
          </cell>
          <cell r="B7890" t="str">
            <v>Chapa metálica corrugada galvanizada para tunnel liner - E = 4,7 mm e D = 5,0 m</v>
          </cell>
          <cell r="C7890" t="str">
            <v>m</v>
          </cell>
          <cell r="D7890">
            <v>32208.5177</v>
          </cell>
        </row>
        <row r="7891">
          <cell r="A7891" t="str">
            <v>M2800</v>
          </cell>
          <cell r="B7891" t="str">
            <v>Chapa metálica corrugada galvanizada revestida com epóxi para tunnel liner - E = 2,7 mm e D = 1,2 m</v>
          </cell>
          <cell r="C7891" t="str">
            <v>m</v>
          </cell>
          <cell r="D7891">
            <v>5338.9888000000001</v>
          </cell>
        </row>
        <row r="7892">
          <cell r="A7892" t="str">
            <v>M2801</v>
          </cell>
          <cell r="B7892" t="str">
            <v>Chapa metálica corrugada galvanizada revestida com epóxi para tunnel liner - E = 2,7 mm e D = 1,4 m</v>
          </cell>
          <cell r="C7892" t="str">
            <v>m</v>
          </cell>
          <cell r="D7892">
            <v>6017.6769999999997</v>
          </cell>
        </row>
        <row r="7893">
          <cell r="A7893" t="str">
            <v>M2802</v>
          </cell>
          <cell r="B7893" t="str">
            <v>Chapa metálica corrugada galvanizada revestida com epóxi para tunnel liner - E = 2,7 mm e D = 1,6 m</v>
          </cell>
          <cell r="C7893" t="str">
            <v>m</v>
          </cell>
          <cell r="D7893">
            <v>7013.0902999999998</v>
          </cell>
        </row>
        <row r="7894">
          <cell r="A7894" t="str">
            <v>M2803</v>
          </cell>
          <cell r="B7894" t="str">
            <v>Chapa metálica corrugada galvanizada revestida com epóxi para tunnel liner - E = 2,7 mm e D = 1,8 m</v>
          </cell>
          <cell r="C7894" t="str">
            <v>m</v>
          </cell>
          <cell r="D7894">
            <v>8008.4881999999998</v>
          </cell>
        </row>
        <row r="7895">
          <cell r="A7895" t="str">
            <v>M2804</v>
          </cell>
          <cell r="B7895" t="str">
            <v>Chapa metálica corrugada galvanizada revestida com epóxi para tunnel liner - E = 2,7 mm e D = 2,0 m</v>
          </cell>
          <cell r="C7895" t="str">
            <v>m</v>
          </cell>
          <cell r="D7895">
            <v>8822.9660000000003</v>
          </cell>
        </row>
        <row r="7896">
          <cell r="A7896" t="str">
            <v>M2805</v>
          </cell>
          <cell r="B7896" t="str">
            <v>Chapa metálica corrugada galvanizada revestida com epóxi para tunnel liner - E = 3,4 mm e D = 2,2 m</v>
          </cell>
          <cell r="C7896" t="str">
            <v>m</v>
          </cell>
          <cell r="D7896">
            <v>11833.394</v>
          </cell>
        </row>
        <row r="7897">
          <cell r="A7897" t="str">
            <v>M2806</v>
          </cell>
          <cell r="B7897" t="str">
            <v>Chapa metálica corrugada galvanizada revestida com epóxi para tunnel liner - E = 3,4 mm e D = 2,4 m</v>
          </cell>
          <cell r="C7897" t="str">
            <v>m</v>
          </cell>
          <cell r="D7897">
            <v>12808.4789</v>
          </cell>
        </row>
        <row r="7898">
          <cell r="A7898" t="str">
            <v>M2807</v>
          </cell>
          <cell r="B7898" t="str">
            <v>Chapa metálica corrugada galvanizada revestida com epóxi para tunnel liner - E = 3,4 mm e D = 2,6 m</v>
          </cell>
          <cell r="C7898" t="str">
            <v>m</v>
          </cell>
          <cell r="D7898">
            <v>13960.857400000001</v>
          </cell>
        </row>
        <row r="7899">
          <cell r="A7899" t="str">
            <v>M2808</v>
          </cell>
          <cell r="B7899" t="str">
            <v>Chapa metálica corrugada galvanizada revestida com epóxi para tunnel liner - E = 3,4 mm e D = 2,8 m</v>
          </cell>
          <cell r="C7899" t="str">
            <v>m</v>
          </cell>
          <cell r="D7899">
            <v>14935.8171</v>
          </cell>
        </row>
        <row r="7900">
          <cell r="A7900" t="str">
            <v>M2809</v>
          </cell>
          <cell r="B7900" t="str">
            <v>Chapa metálica corrugada galvanizada revestida com epóxi para tunnel liner - E = 3,4 mm e D = 3,0 m</v>
          </cell>
          <cell r="C7900" t="str">
            <v>m</v>
          </cell>
          <cell r="D7900">
            <v>16088.299499999999</v>
          </cell>
        </row>
        <row r="7901">
          <cell r="A7901" t="str">
            <v>M2810</v>
          </cell>
          <cell r="B7901" t="str">
            <v>Chapa metálica corrugada galvanizada revestida com epóxi para tunnel liner - E = 3,4 mm e D = 3,2 m</v>
          </cell>
          <cell r="C7901" t="str">
            <v>m</v>
          </cell>
          <cell r="D7901">
            <v>17063.336899999998</v>
          </cell>
        </row>
        <row r="7902">
          <cell r="A7902" t="str">
            <v>M2811</v>
          </cell>
          <cell r="B7902" t="str">
            <v>Chapa múltipla metálica corrugada galvanizada tipo MP 152 lenticular ou similar - E = 2,70 mm, H = 1,40 m e vão = 1,95 m</v>
          </cell>
          <cell r="C7902" t="str">
            <v>m</v>
          </cell>
          <cell r="D7902">
            <v>8311.2266</v>
          </cell>
        </row>
        <row r="7903">
          <cell r="A7903" t="str">
            <v>M2812</v>
          </cell>
          <cell r="B7903" t="str">
            <v>Chapa múltipla metálica corrugada galvanizada tipo MP 152 lenticular ou similar - E = 2,70 mm, H = 1,50 m e vão = 2,15 m</v>
          </cell>
          <cell r="C7903" t="str">
            <v>m</v>
          </cell>
          <cell r="D7903">
            <v>9183.6854999999996</v>
          </cell>
        </row>
        <row r="7904">
          <cell r="A7904" t="str">
            <v>M2813</v>
          </cell>
          <cell r="B7904" t="str">
            <v>Chapa múltipla metálica corrugada galvanizada tipo MP 152 lenticular ou similar - E = 2,70 mm, H = 1,60 m e vão = 2,30 m</v>
          </cell>
          <cell r="C7904" t="str">
            <v>m</v>
          </cell>
          <cell r="D7904">
            <v>9795.8741000000009</v>
          </cell>
        </row>
        <row r="7905">
          <cell r="A7905" t="str">
            <v>M2814</v>
          </cell>
          <cell r="B7905" t="str">
            <v>Chapa múltipla metálica corrugada galvanizada tipo MP 152 lenticular ou similar - E = 2,70 mm, H = 1,65 m e vão = 2,55 m</v>
          </cell>
          <cell r="C7905" t="str">
            <v>m</v>
          </cell>
          <cell r="D7905">
            <v>10392.9969</v>
          </cell>
        </row>
        <row r="7906">
          <cell r="A7906" t="str">
            <v>M2815</v>
          </cell>
          <cell r="B7906" t="str">
            <v>Chapa múltipla metálica corrugada galvanizada tipo MP 152 lenticular ou similar - E = 2,70 mm, H = 1,85 m e vão = 2,70 m</v>
          </cell>
          <cell r="C7906" t="str">
            <v>m</v>
          </cell>
          <cell r="D7906">
            <v>11265.2835</v>
          </cell>
        </row>
        <row r="7907">
          <cell r="A7907" t="str">
            <v>M2816</v>
          </cell>
          <cell r="B7907" t="str">
            <v>Chapa múltipla metálica corrugada galvanizada tipo MP 152 lenticular ou similar - E = 2,70 mm, H = 1,90 m e vão = 2,75 m</v>
          </cell>
          <cell r="C7907" t="str">
            <v>m</v>
          </cell>
          <cell r="D7907">
            <v>11571.425499999999</v>
          </cell>
        </row>
        <row r="7908">
          <cell r="A7908" t="str">
            <v>M2817</v>
          </cell>
          <cell r="B7908" t="str">
            <v>Chapa múltipla metálica corrugada galvanizada tipo MP 152 lenticular ou similar - E = 2,70 mm, H = 2,00 m e vão = 3,00 m</v>
          </cell>
          <cell r="C7908" t="str">
            <v>m</v>
          </cell>
          <cell r="D7908">
            <v>12168.4112</v>
          </cell>
        </row>
        <row r="7909">
          <cell r="A7909" t="str">
            <v>M2818</v>
          </cell>
          <cell r="B7909" t="str">
            <v>Chapa múltipla metálica corrugada galvanizada tipo MP 152 lenticular ou similar - E = 2,70 mm, H = 2,10 m e vão = 3,20 m</v>
          </cell>
          <cell r="C7909" t="str">
            <v>m</v>
          </cell>
          <cell r="D7909">
            <v>12765.3395</v>
          </cell>
        </row>
        <row r="7910">
          <cell r="A7910" t="str">
            <v>M2819</v>
          </cell>
          <cell r="B7910" t="str">
            <v>Chapa múltipla metálica corrugada galvanizada tipo MP 152 lenticular ou similar - E = 2,70 mm, H = 2,15 m e vão = 3,35 m</v>
          </cell>
          <cell r="C7910" t="str">
            <v>m</v>
          </cell>
          <cell r="D7910">
            <v>13362.135200000001</v>
          </cell>
        </row>
        <row r="7911">
          <cell r="A7911" t="str">
            <v>M2820</v>
          </cell>
          <cell r="B7911" t="str">
            <v>Chapa múltipla metálica corrugada galvanizada tipo MP 152 lenticular ou similar - E = 2,70 mm, H = 2,25 m e vão = 3,55 m</v>
          </cell>
          <cell r="C7911" t="str">
            <v>m</v>
          </cell>
          <cell r="D7911">
            <v>13959.206</v>
          </cell>
        </row>
        <row r="7912">
          <cell r="A7912" t="str">
            <v>M2821</v>
          </cell>
          <cell r="B7912" t="str">
            <v>Chapa múltipla metálica corrugada galvanizada tipo MP 152 lenticular ou similar - E = 2,70 mm, H = 2,35 m e vão = 3,70 m</v>
          </cell>
          <cell r="C7912" t="str">
            <v>m</v>
          </cell>
          <cell r="D7912">
            <v>14831.7464</v>
          </cell>
        </row>
        <row r="7913">
          <cell r="A7913" t="str">
            <v>M2822</v>
          </cell>
          <cell r="B7913" t="str">
            <v>Chapa múltipla metálica corrugada galvanizada tipo MP 152 lenticular ou similar - E = 2,70 mm, H = 2,45 m e vão = 3,90 m</v>
          </cell>
          <cell r="C7913" t="str">
            <v>m</v>
          </cell>
          <cell r="D7913">
            <v>15444.2304</v>
          </cell>
        </row>
        <row r="7914">
          <cell r="A7914" t="str">
            <v>M2823</v>
          </cell>
          <cell r="B7914" t="str">
            <v>Chapa múltipla metálica corrugada galvanizada tipo MP 152 lenticular ou similar - E = 2,70 mm, H = 2,55 m e vão = 4,00 m</v>
          </cell>
          <cell r="C7914" t="str">
            <v>m</v>
          </cell>
          <cell r="D7914">
            <v>16041.172200000001</v>
          </cell>
        </row>
        <row r="7915">
          <cell r="A7915" t="str">
            <v>M2824</v>
          </cell>
          <cell r="B7915" t="str">
            <v>Chapa múltipla metálica corrugada galvanizada tipo MP 152 lenticular ou similar - E = 2,70 mm, H = 2,80 m e vão = 4,15 m</v>
          </cell>
          <cell r="C7915" t="str">
            <v>m</v>
          </cell>
          <cell r="D7915">
            <v>16637.679</v>
          </cell>
        </row>
        <row r="7916">
          <cell r="A7916" t="str">
            <v>M2825</v>
          </cell>
          <cell r="B7916" t="str">
            <v>Chapa múltipla metálica corrugada galvanizada tipo MP 152 lenticular ou similar - E = 2,70 mm, H = 2,90 m e vão = 4,40 m</v>
          </cell>
          <cell r="C7916" t="str">
            <v>m</v>
          </cell>
          <cell r="D7916">
            <v>17235.070500000002</v>
          </cell>
        </row>
        <row r="7917">
          <cell r="A7917" t="str">
            <v>M2826</v>
          </cell>
          <cell r="B7917" t="str">
            <v>Chapa múltipla metálica corrugada galvanizada tipo MP 152 lenticular ou similar - E = 2,70 mm, H = 3,00 m e vão = 4,60 m</v>
          </cell>
          <cell r="C7917" t="str">
            <v>m</v>
          </cell>
          <cell r="D7917">
            <v>18122.905599999998</v>
          </cell>
        </row>
        <row r="7918">
          <cell r="A7918" t="str">
            <v>M2827</v>
          </cell>
          <cell r="B7918" t="str">
            <v>Chapa múltipla metálica corrugada galvanizada tipo MP 152 lenticular ou similar - E = 3,40 mm, H = 3,05 m e vão = 4,80 m</v>
          </cell>
          <cell r="C7918" t="str">
            <v>m</v>
          </cell>
          <cell r="D7918">
            <v>22526.236000000001</v>
          </cell>
        </row>
        <row r="7919">
          <cell r="A7919" t="str">
            <v>M2828</v>
          </cell>
          <cell r="B7919" t="str">
            <v>Chapa múltipla metálica corrugada galvanizada tipo MP 152 lenticular ou similar - E = 3,40 mm, H = 3,15 m e vão = 5,05 m</v>
          </cell>
          <cell r="C7919" t="str">
            <v>m</v>
          </cell>
          <cell r="D7919">
            <v>23577.741999999998</v>
          </cell>
        </row>
        <row r="7920">
          <cell r="A7920" t="str">
            <v>M2829</v>
          </cell>
          <cell r="B7920" t="str">
            <v>Chapa múltipla metálica corrugada galvanizada tipo MP 152 lenticular ou similar - E = 3,40 mm, H = 3,25 m e vão = 5,25 m</v>
          </cell>
          <cell r="C7920" t="str">
            <v>m</v>
          </cell>
          <cell r="D7920">
            <v>24318.814600000002</v>
          </cell>
        </row>
        <row r="7921">
          <cell r="A7921" t="str">
            <v>M2830</v>
          </cell>
          <cell r="B7921" t="str">
            <v>Chapa múltipla metálica corrugada galvanizada tipo MP 152 lenticular ou similar - E = 3,90 mm, H = 3,35 m e vão = 5,45 m</v>
          </cell>
          <cell r="C7921" t="str">
            <v>m</v>
          </cell>
          <cell r="D7921">
            <v>27836.202300000001</v>
          </cell>
        </row>
        <row r="7922">
          <cell r="A7922" t="str">
            <v>M2831</v>
          </cell>
          <cell r="B7922" t="str">
            <v>Chapa múltipla metálica corrugada galvanizada tipo MP 152 lenticular ou similar - E = 3,90 mm, H = 3,40 m e vão = 5,60 m</v>
          </cell>
          <cell r="C7922" t="str">
            <v>m</v>
          </cell>
          <cell r="D7922">
            <v>28249.7048</v>
          </cell>
        </row>
        <row r="7923">
          <cell r="A7923" t="str">
            <v>M2832</v>
          </cell>
          <cell r="B7923" t="str">
            <v>Chapa múltipla metálica corrugada galvanizada tipo MP 152 lenticular ou similar - E = 4,70 mm, H = 3,50 m e vão = 5,80 m</v>
          </cell>
          <cell r="C7923" t="str">
            <v>m</v>
          </cell>
          <cell r="D7923">
            <v>33918.169600000001</v>
          </cell>
        </row>
        <row r="7924">
          <cell r="A7924" t="str">
            <v>M2833</v>
          </cell>
          <cell r="B7924" t="str">
            <v>Chapa múltipla metálica corrugada galvanizada tipo MP 152 lenticular ou similar - E = 4,70 mm, H = 3,55 m e vão = 5,90 m</v>
          </cell>
          <cell r="C7924" t="str">
            <v>m</v>
          </cell>
          <cell r="D7924">
            <v>34392.177900000002</v>
          </cell>
        </row>
        <row r="7925">
          <cell r="A7925" t="str">
            <v>M2834</v>
          </cell>
          <cell r="B7925" t="str">
            <v>Chapa múltipla metálica corrugada galvanizada tipo MP 152 lenticular ou similar - E = 4,70 mm, H = 3,65 m e vão = 6,10 m</v>
          </cell>
          <cell r="C7925" t="str">
            <v>m</v>
          </cell>
          <cell r="D7925">
            <v>35714.276100000003</v>
          </cell>
        </row>
        <row r="7926">
          <cell r="A7926" t="str">
            <v>M2835</v>
          </cell>
          <cell r="B7926" t="str">
            <v>Chapa múltipla metálica corrugada galvanizada tipo MP 152 lenticular ou similar - E = 4,70 mm, H = 3,65 m e vão = 6,25 m</v>
          </cell>
          <cell r="C7926" t="str">
            <v>m</v>
          </cell>
          <cell r="D7926">
            <v>36188.682999999997</v>
          </cell>
        </row>
        <row r="7927">
          <cell r="A7927" t="str">
            <v>M2836</v>
          </cell>
          <cell r="B7927" t="str">
            <v>Chapa múltipla metálica corrugada galvanizada tipo MP 152 lenticular ou similar - E = 6,40 mm, H = 3,75 m e vão = 6,40 m</v>
          </cell>
          <cell r="C7927" t="str">
            <v>m</v>
          </cell>
          <cell r="D7927">
            <v>49604.8361</v>
          </cell>
        </row>
        <row r="7928">
          <cell r="A7928" t="str">
            <v>M2837</v>
          </cell>
          <cell r="B7928" t="str">
            <v>Chapa múltipla metálica corrugada galvanizada tipo MP 152 lenticular ou similar - E = 6,40 mm, H = 3,85 m e vão = 6,60 m</v>
          </cell>
          <cell r="C7928" t="str">
            <v>m</v>
          </cell>
          <cell r="D7928">
            <v>51347.304700000001</v>
          </cell>
        </row>
        <row r="7929">
          <cell r="A7929" t="str">
            <v>M2838</v>
          </cell>
          <cell r="B7929" t="str">
            <v>Chapa múltipla metálica corrugada galvanizada tipo MP 152 ou similar para passagem de gado - E = 2,70 mm, H = 2,25 m e vão = 2,20 m</v>
          </cell>
          <cell r="C7929" t="str">
            <v>m</v>
          </cell>
          <cell r="D7929">
            <v>11296.0481</v>
          </cell>
        </row>
        <row r="7930">
          <cell r="A7930" t="str">
            <v>M2839</v>
          </cell>
          <cell r="B7930" t="str">
            <v>Chapa múltipla metálica corrugada galvanizada tipo MP 152 ou similar para passagem de gado - E = 2,70 mm, H = 3,10 m e vão = 2,90 m</v>
          </cell>
          <cell r="C7930" t="str">
            <v>m</v>
          </cell>
          <cell r="D7930">
            <v>14831.7464</v>
          </cell>
        </row>
        <row r="7931">
          <cell r="A7931" t="str">
            <v>M2840</v>
          </cell>
          <cell r="B7931" t="str">
            <v>Chapa múltipla metálica corrugada galvanizada tipo MP 152 ou similar para passagem inferior - E = 2,70 mm, H = 3,50 m e vão = 3,70 m</v>
          </cell>
          <cell r="C7931" t="str">
            <v>m</v>
          </cell>
          <cell r="D7931">
            <v>17219.845000000001</v>
          </cell>
        </row>
        <row r="7932">
          <cell r="A7932" t="str">
            <v>M2841</v>
          </cell>
          <cell r="B7932" t="str">
            <v>Chapa múltipla metálica corrugada galvanizada tipo MP 152 ou similar para passagem inferior - E = 2,70 mm, H = 3,60 m e vão = 3,90 m</v>
          </cell>
          <cell r="C7932" t="str">
            <v>m</v>
          </cell>
          <cell r="D7932">
            <v>18107.669999999998</v>
          </cell>
        </row>
        <row r="7933">
          <cell r="A7933" t="str">
            <v>M2842</v>
          </cell>
          <cell r="B7933" t="str">
            <v>Chapa múltipla metálica corrugada galvanizada tipo MP 152 ou similar para passagem inferior - E = 2,70 mm, H = 3,75 m e vão = 4,00 m</v>
          </cell>
          <cell r="C7933" t="str">
            <v>m</v>
          </cell>
          <cell r="D7933">
            <v>18704.069100000001</v>
          </cell>
        </row>
        <row r="7934">
          <cell r="A7934" t="str">
            <v>M2843</v>
          </cell>
          <cell r="B7934" t="str">
            <v>Chapa múltipla metálica corrugada galvanizada tipo MP 152 ou similar para passagem inferior - E = 2,70 mm, H = 3,90 m e vão = 4,20 m</v>
          </cell>
          <cell r="C7934" t="str">
            <v>m</v>
          </cell>
          <cell r="D7934">
            <v>19301.4791</v>
          </cell>
        </row>
        <row r="7935">
          <cell r="A7935" t="str">
            <v>M2844</v>
          </cell>
          <cell r="B7935" t="str">
            <v>Chapa múltipla metálica corrugada galvanizada tipo MP 152 ou similar para passagem inferior - E = 2,70 mm, H = 4,10 m e vão = 4,25 m</v>
          </cell>
          <cell r="C7935" t="str">
            <v>m</v>
          </cell>
          <cell r="D7935">
            <v>19898.2084</v>
          </cell>
        </row>
        <row r="7936">
          <cell r="A7936" t="str">
            <v>M2845</v>
          </cell>
          <cell r="B7936" t="str">
            <v>Chapa múltipla metálica corrugada galvanizada tipo MP 152 ou similar para passagem inferior - E = 2,70 mm, H = 4,25 m e vão = 4,40 m</v>
          </cell>
          <cell r="C7936" t="str">
            <v>m</v>
          </cell>
          <cell r="D7936">
            <v>20786.513500000001</v>
          </cell>
        </row>
        <row r="7937">
          <cell r="A7937" t="str">
            <v>M2846</v>
          </cell>
          <cell r="B7937" t="str">
            <v>Chapa múltipla metálica corrugada galvanizada tipo MP 152 ou similar para passagem inferior - E = 2,70 mm, H = 4,40 m e vão = 4,50 m</v>
          </cell>
          <cell r="C7937" t="str">
            <v>m</v>
          </cell>
          <cell r="D7937">
            <v>21382.601299999998</v>
          </cell>
        </row>
        <row r="7938">
          <cell r="A7938" t="str">
            <v>M2847</v>
          </cell>
          <cell r="B7938" t="str">
            <v>Chapa múltipla metálica corrugada galvanizada tipo MP 152 ou similar para passagem inferior - E = 3,40 mm, H = 4,50 m e vão = 4,70 m</v>
          </cell>
          <cell r="C7938" t="str">
            <v>m</v>
          </cell>
          <cell r="D7938">
            <v>26466.813600000001</v>
          </cell>
        </row>
        <row r="7939">
          <cell r="A7939" t="str">
            <v>M2848</v>
          </cell>
          <cell r="B7939" t="str">
            <v>Chapa múltipla metálica corrugada galvanizada tipo MP 152 ou similar para passagem inferior - E = 3,40 mm, H = 4,75 m e vão = 4,80 m</v>
          </cell>
          <cell r="C7939" t="str">
            <v>m</v>
          </cell>
          <cell r="D7939">
            <v>27813.250899999999</v>
          </cell>
        </row>
        <row r="7940">
          <cell r="A7940" t="str">
            <v>M2849</v>
          </cell>
          <cell r="B7940" t="str">
            <v>Chapa múltipla metálica corrugada galvanizada tipo MP 152 ou similar para passagem inferior - E = 3,40 mm, H = 4,85 m e vão = 5,00 m</v>
          </cell>
          <cell r="C7940" t="str">
            <v>m</v>
          </cell>
          <cell r="D7940">
            <v>28553.974200000001</v>
          </cell>
        </row>
        <row r="7941">
          <cell r="A7941" t="str">
            <v>M2850</v>
          </cell>
          <cell r="B7941" t="str">
            <v>Chapa múltipla metálica corrugada galvanizada tipo MP 152 ou similar para passagem inferior - E = 3,40 mm, H = 4,90 m e vão = 5,15 m</v>
          </cell>
          <cell r="C7941" t="str">
            <v>m</v>
          </cell>
          <cell r="D7941">
            <v>29294.931100000002</v>
          </cell>
        </row>
        <row r="7942">
          <cell r="A7942" t="str">
            <v>M2851</v>
          </cell>
          <cell r="B7942" t="str">
            <v>Chapa múltipla metálica corrugada galvanizada tipo MP 152 ou similar para passagem inferior - E = 3,40 mm, H = 5,00 m e vão = 5,25 m</v>
          </cell>
          <cell r="C7942" t="str">
            <v>m</v>
          </cell>
          <cell r="D7942">
            <v>29650.764599999999</v>
          </cell>
        </row>
        <row r="7943">
          <cell r="A7943" t="str">
            <v>M2852</v>
          </cell>
          <cell r="B7943" t="str">
            <v>Chapa múltipla metálica corrugada galvanizada tipo MP 152 ou similar para passagem inferior - E = 3,40 mm, H = 5,30 m e vão = 5,30 m</v>
          </cell>
          <cell r="C7943" t="str">
            <v>m</v>
          </cell>
          <cell r="D7943">
            <v>31013.367099999999</v>
          </cell>
        </row>
        <row r="7944">
          <cell r="A7944" t="str">
            <v>M2853</v>
          </cell>
          <cell r="B7944" t="str">
            <v>Chapa múltipla metálica corrugada galvanizada tipo MP 152 ou similar para passagem inferior - E = 3,90 mm, H = 5,25 m e vão = 5,65 m</v>
          </cell>
          <cell r="C7944" t="str">
            <v>m</v>
          </cell>
          <cell r="D7944">
            <v>35582.283199999998</v>
          </cell>
        </row>
        <row r="7945">
          <cell r="A7945" t="str">
            <v>M2854</v>
          </cell>
          <cell r="B7945" t="str">
            <v>Chapa múltipla metálica corrugada galvanizada tipo MP 152 ou similar para passagem inferior - E = 4,70 mm, H = 5,30 m e vão = 5,85 m</v>
          </cell>
          <cell r="C7945" t="str">
            <v>m</v>
          </cell>
          <cell r="D7945">
            <v>42310.169699999999</v>
          </cell>
        </row>
        <row r="7946">
          <cell r="A7946" t="str">
            <v>M2855</v>
          </cell>
          <cell r="B7946" t="str">
            <v>Chapa múltipla metálica corrugada galvanizada tipo MP 152 ou similar para passagem inferior - E = 4,70 mm, H = 5,45 m e vão = 6,00 m</v>
          </cell>
          <cell r="C7946" t="str">
            <v>m</v>
          </cell>
          <cell r="D7946">
            <v>43256.669300000001</v>
          </cell>
        </row>
        <row r="7947">
          <cell r="A7947" t="str">
            <v>M2856</v>
          </cell>
          <cell r="B7947" t="str">
            <v>Chapa múltipla metálica corrugada galvanizada tipo MP 152 ou similar para passagem inferior - E = 4,70 mm, H = 5,50 m e vão = 6,25 m</v>
          </cell>
          <cell r="C7947" t="str">
            <v>m</v>
          </cell>
          <cell r="D7947">
            <v>44217.245600000002</v>
          </cell>
        </row>
        <row r="7948">
          <cell r="A7948" t="str">
            <v>M2857</v>
          </cell>
          <cell r="B7948" t="str">
            <v>Chapa múltipla metálica corrugada galvanizada de arco alto tipo MP 152S ou similar - E = 4,70 mm, H = 2,77 m e vão = 6,12 m</v>
          </cell>
          <cell r="C7948" t="str">
            <v>m</v>
          </cell>
          <cell r="D7948">
            <v>25839.502799999998</v>
          </cell>
        </row>
        <row r="7949">
          <cell r="A7949" t="str">
            <v>M2858</v>
          </cell>
          <cell r="B7949" t="str">
            <v>Chapa múltipla metálica corrugada galvanizada de arco alto tipo MP 152S ou similar - E = 4,70 mm, H = 3,68 m e vão = 6,30 m</v>
          </cell>
          <cell r="C7949" t="str">
            <v>m</v>
          </cell>
          <cell r="D7949">
            <v>31388.982400000001</v>
          </cell>
        </row>
        <row r="7950">
          <cell r="A7950" t="str">
            <v>M2859</v>
          </cell>
          <cell r="B7950" t="str">
            <v>Chapa múltipla metálica corrugada galvanizada de arco alto tipo MP 152S ou similar - E = 4,70 mm, H = 3,56 m e vão = 6,55 m</v>
          </cell>
          <cell r="C7950" t="str">
            <v>m</v>
          </cell>
          <cell r="D7950">
            <v>31383.642899999999</v>
          </cell>
        </row>
        <row r="7951">
          <cell r="A7951" t="str">
            <v>M2860</v>
          </cell>
          <cell r="B7951" t="str">
            <v>Chapa múltipla metálica corrugada galvanizada de arco alto tipo MP 152S ou similar - E = 4,70 mm, H = 4,42 m e vão = 6,96 m</v>
          </cell>
          <cell r="C7951" t="str">
            <v>m</v>
          </cell>
          <cell r="D7951">
            <v>35991.466800000002</v>
          </cell>
        </row>
        <row r="7952">
          <cell r="A7952" t="str">
            <v>M2861</v>
          </cell>
          <cell r="B7952" t="str">
            <v>Chapa múltipla metálica corrugada galvanizada de arco alto tipo MP 152S ou similar - E = 4,70 mm, H = 3,61 m e vão = 6,78 m</v>
          </cell>
          <cell r="C7952" t="str">
            <v>m</v>
          </cell>
          <cell r="D7952">
            <v>31848.357599999999</v>
          </cell>
        </row>
        <row r="7953">
          <cell r="A7953" t="str">
            <v>M2862</v>
          </cell>
          <cell r="B7953" t="str">
            <v>Chapa múltipla metálica corrugada galvanizada de arco alto tipo MP 152S ou similar - E = 4,70 mm, H = 4,27 m e vão = 6,99 m</v>
          </cell>
          <cell r="C7953" t="str">
            <v>m</v>
          </cell>
          <cell r="D7953">
            <v>35867.8871</v>
          </cell>
        </row>
        <row r="7954">
          <cell r="A7954" t="str">
            <v>M2863</v>
          </cell>
          <cell r="B7954" t="str">
            <v>Chapa múltipla metálica corrugada galvanizada de arco alto tipo MP 152S ou similar - E = 4,70 mm, H = 3,63 m e vão = 7,01 m</v>
          </cell>
          <cell r="C7954" t="str">
            <v>m</v>
          </cell>
          <cell r="D7954">
            <v>32391.429</v>
          </cell>
        </row>
        <row r="7955">
          <cell r="A7955" t="str">
            <v>M2864</v>
          </cell>
          <cell r="B7955" t="str">
            <v>Chapa múltipla metálica corrugada galvanizada de arco alto tipo MP 152S ou similar - E = 4,70 mm, H = 4,52 m e vão = 7,42 m</v>
          </cell>
          <cell r="C7955" t="str">
            <v>m</v>
          </cell>
          <cell r="D7955">
            <v>37468.4084</v>
          </cell>
        </row>
        <row r="7956">
          <cell r="A7956" t="str">
            <v>M2865</v>
          </cell>
          <cell r="B7956" t="str">
            <v>Chapa múltipla metálica corrugada galvanizada de arco alto tipo MP 152S ou similar - E = 4,70 mm, H = 3,68 m e vão = 7,24 m</v>
          </cell>
          <cell r="C7956" t="str">
            <v>m</v>
          </cell>
          <cell r="D7956">
            <v>32919.140299999999</v>
          </cell>
        </row>
        <row r="7957">
          <cell r="A7957" t="str">
            <v>M2866</v>
          </cell>
          <cell r="B7957" t="str">
            <v>Chapa múltipla metálica corrugada galvanizada de arco alto tipo MP 152S ou similar - E = 4,70 mm, H = 4,19 m e vão = 7,47 m</v>
          </cell>
          <cell r="C7957" t="str">
            <v>m</v>
          </cell>
          <cell r="D7957">
            <v>35589.845600000001</v>
          </cell>
        </row>
        <row r="7958">
          <cell r="A7958" t="str">
            <v>M2867</v>
          </cell>
          <cell r="B7958" t="str">
            <v>Chapa múltipla metálica corrugada galvanizada de arco alto tipo MP 152S ou similar - E = 4,70 mm, H = 4,60 m e vão = 7,85 m</v>
          </cell>
          <cell r="C7958" t="str">
            <v>m</v>
          </cell>
          <cell r="D7958">
            <v>38537.637000000002</v>
          </cell>
        </row>
        <row r="7959">
          <cell r="A7959" t="str">
            <v>M2868</v>
          </cell>
          <cell r="B7959" t="str">
            <v>Chapa múltipla metálica corrugada galvanizada de arco alto tipo MP 152S ou similar - E = 4,70 mm, H = 3,99 m e vão = 7,67 m</v>
          </cell>
          <cell r="C7959" t="str">
            <v>m</v>
          </cell>
          <cell r="D7959">
            <v>35061.694600000003</v>
          </cell>
        </row>
        <row r="7960">
          <cell r="A7960" t="str">
            <v>M2869</v>
          </cell>
          <cell r="B7960" t="str">
            <v>Chapa múltipla metálica corrugada galvanizada de arco alto tipo MP 152S ou similar - E = 4,70 mm, H = 4,65 m e vão = 8,08 m</v>
          </cell>
          <cell r="C7960" t="str">
            <v>m</v>
          </cell>
          <cell r="D7960">
            <v>39066.354200000002</v>
          </cell>
        </row>
        <row r="7961">
          <cell r="A7961" t="str">
            <v>M2870</v>
          </cell>
          <cell r="B7961" t="str">
            <v>Chapa múltipla metálica corrugada galvanizada de arco alto tipo MP 152S ou similar - E = 4,70 mm, H = 4,04 m e vão = 7,90 m</v>
          </cell>
          <cell r="C7961" t="str">
            <v>m</v>
          </cell>
          <cell r="D7961">
            <v>35991.466800000002</v>
          </cell>
        </row>
        <row r="7962">
          <cell r="A7962" t="str">
            <v>M2871</v>
          </cell>
          <cell r="B7962" t="str">
            <v>Chapa múltipla metálica corrugada galvanizada de arco alto tipo MP 152S ou similar - E = 4,70 mm, H = 4,70 m e vão = 8,31 m</v>
          </cell>
          <cell r="C7962" t="str">
            <v>m</v>
          </cell>
          <cell r="D7962">
            <v>40012.261500000001</v>
          </cell>
        </row>
        <row r="7963">
          <cell r="A7963" t="str">
            <v>M2872</v>
          </cell>
          <cell r="B7963" t="str">
            <v>Chapa múltipla metálica corrugada galvanizada de arco alto tipo MP 152S ou similar - E = 4,70 mm, H = 4,11 m e vão = 8,36 m</v>
          </cell>
          <cell r="C7963" t="str">
            <v>m</v>
          </cell>
          <cell r="D7963">
            <v>37063.515500000001</v>
          </cell>
        </row>
        <row r="7964">
          <cell r="A7964" t="str">
            <v>M2873</v>
          </cell>
          <cell r="B7964" t="str">
            <v>Chapa múltipla metálica corrugada galvanizada de arco alto tipo MP 152S ou similar - E = 4,70 mm, H = 5,00 m e vão = 8,97 m</v>
          </cell>
          <cell r="C7964" t="str">
            <v>m</v>
          </cell>
          <cell r="D7964">
            <v>42140.323799999998</v>
          </cell>
        </row>
        <row r="7965">
          <cell r="A7965" t="str">
            <v>M2874</v>
          </cell>
          <cell r="B7965" t="str">
            <v>Chapa múltipla metálica corrugada galvanizada de arco alto tipo MP 152S ou similar - E = 4,70 mm, H = 4,39 m e vão = 8,59 m</v>
          </cell>
          <cell r="C7965" t="str">
            <v>m</v>
          </cell>
          <cell r="D7965">
            <v>38661.216699999997</v>
          </cell>
        </row>
        <row r="7966">
          <cell r="A7966" t="str">
            <v>M2875</v>
          </cell>
          <cell r="B7966" t="str">
            <v>Chapa múltipla metálica corrugada galvanizada de arco alto tipo MP 152S ou similar - E = 4,70 mm, H = 5,49 m e vão = 9,17 m</v>
          </cell>
          <cell r="C7966" t="str">
            <v>m</v>
          </cell>
          <cell r="D7966">
            <v>44810.532399999996</v>
          </cell>
        </row>
        <row r="7967">
          <cell r="A7967" t="str">
            <v>M2876</v>
          </cell>
          <cell r="B7967" t="str">
            <v>Chapa múltipla metálica corrugada galvanizada de arco alto tipo MP 152S ou similar - E = 4,70 mm, H = 4,70 m e vão = 9,22 m</v>
          </cell>
          <cell r="C7967" t="str">
            <v>m</v>
          </cell>
          <cell r="D7967">
            <v>42016.744200000001</v>
          </cell>
        </row>
        <row r="7968">
          <cell r="A7968" t="str">
            <v>M2877</v>
          </cell>
          <cell r="B7968" t="str">
            <v>Chapa múltipla metálica corrugada galvanizada de arco alto tipo MP 152S ou similar - E = 4,70 mm, H = 5,59 m e vão = 9,63 m</v>
          </cell>
          <cell r="C7968" t="str">
            <v>m</v>
          </cell>
          <cell r="D7968">
            <v>46282.822</v>
          </cell>
        </row>
        <row r="7969">
          <cell r="A7969" t="str">
            <v>M2878</v>
          </cell>
          <cell r="B7969" t="str">
            <v>Chapa múltipla metálica corrugada galvanizada de arco alto tipo MP 152S ou similar - E = 4,70 mm, H = 4,75 m e vão = 9,45 m</v>
          </cell>
          <cell r="C7969" t="str">
            <v>m</v>
          </cell>
          <cell r="D7969">
            <v>42541.945</v>
          </cell>
        </row>
        <row r="7970">
          <cell r="A7970" t="str">
            <v>M2879</v>
          </cell>
          <cell r="B7970" t="str">
            <v>Chapa múltipla metálica corrugada galvanizada de arco alto tipo MP 152S ou similar - E = 4,70 mm, H = 5,41 m e vão = 9,65 m</v>
          </cell>
          <cell r="C7970" t="str">
            <v>m</v>
          </cell>
          <cell r="D7970">
            <v>45757.631200000003</v>
          </cell>
        </row>
        <row r="7971">
          <cell r="A7971" t="str">
            <v>M2880</v>
          </cell>
          <cell r="B7971" t="str">
            <v>Chapa múltipla metálica corrugada galvanizada de arco alto tipo MP 152S ou similar - E = 4,70 mm, H = 6,07 m e vão = 9,86 m</v>
          </cell>
          <cell r="C7971" t="str">
            <v>m</v>
          </cell>
          <cell r="D7971">
            <v>49764.563000000002</v>
          </cell>
        </row>
        <row r="7972">
          <cell r="A7972" t="str">
            <v>M2881</v>
          </cell>
          <cell r="B7972" t="str">
            <v>Chapa múltipla metálica corrugada galvanizada de arco alto tipo MP 152S ou similar - E = 4,70 mm, H = 5,23 m e vão = 9,68 m</v>
          </cell>
          <cell r="C7972" t="str">
            <v>m</v>
          </cell>
          <cell r="D7972">
            <v>45212.153700000003</v>
          </cell>
        </row>
        <row r="7973">
          <cell r="A7973" t="str">
            <v>M2882</v>
          </cell>
          <cell r="B7973" t="str">
            <v>Chapa múltipla metálica corrugada galvanizada de arco alto tipo MP 152S ou similar - E = 4,70 mm, H = 6,12 m e vão = 10,08 m</v>
          </cell>
          <cell r="C7973" t="str">
            <v>m</v>
          </cell>
          <cell r="D7973">
            <v>50289.763899999998</v>
          </cell>
        </row>
        <row r="7974">
          <cell r="A7974" t="str">
            <v>M2883</v>
          </cell>
          <cell r="B7974" t="str">
            <v>Chapa múltipla metálica corrugada galvanizada de arco alto tipo MP 152S ou similar - E = 4,70 mm, H = 5,28 m e vão = 9,91 m</v>
          </cell>
          <cell r="C7974" t="str">
            <v>m</v>
          </cell>
          <cell r="D7974">
            <v>45757.631200000003</v>
          </cell>
        </row>
        <row r="7975">
          <cell r="A7975" t="str">
            <v>M2884</v>
          </cell>
          <cell r="B7975" t="str">
            <v>Chapa múltipla metálica corrugada galvanizada de arco alto tipo MP 152S ou similar - E = 4,70 mm, H = 6,17 m e vão = 10,31 m</v>
          </cell>
          <cell r="C7975" t="str">
            <v>m</v>
          </cell>
          <cell r="D7975">
            <v>50836.465600000003</v>
          </cell>
        </row>
        <row r="7976">
          <cell r="A7976" t="str">
            <v>M2885</v>
          </cell>
          <cell r="B7976" t="str">
            <v>Chapa múltipla metálica corrugada galvanizada de arco alto tipo MP 152S ou similar - E = 4,70 mm, H = 5,38 m e vão = 10,36 m</v>
          </cell>
          <cell r="C7976" t="str">
            <v>m</v>
          </cell>
          <cell r="D7976">
            <v>47214.689200000001</v>
          </cell>
        </row>
        <row r="7977">
          <cell r="A7977" t="str">
            <v>M2886</v>
          </cell>
          <cell r="B7977" t="str">
            <v>Chapa múltipla metálica corrugada galvanizada de arco alto tipo MP 152S ou similar - E = 4,70 mm, H = 6,05 m e vão = 10,54 m</v>
          </cell>
          <cell r="C7977" t="str">
            <v>m</v>
          </cell>
          <cell r="D7977">
            <v>51238.086900000002</v>
          </cell>
        </row>
        <row r="7978">
          <cell r="A7978" t="str">
            <v>M2887</v>
          </cell>
          <cell r="B7978" t="str">
            <v>Chapa múltipla metálica corrugada galvanizada de arco alto tipo MP 152S ou similar - E = 4,70 mm, H = 6,48 m e vão = 10,74 m</v>
          </cell>
          <cell r="C7978" t="str">
            <v>m</v>
          </cell>
          <cell r="D7978">
            <v>53367.388899999998</v>
          </cell>
        </row>
        <row r="7979">
          <cell r="A7979" t="str">
            <v>M2888</v>
          </cell>
          <cell r="B7979" t="str">
            <v>Chapa múltipla metálica corrugada galvanizada de arco alto tipo MP 152S ou similar - E = 4,70 mm, H = 7,12 m e vão = 11,35 m</v>
          </cell>
          <cell r="C7979" t="str">
            <v>m</v>
          </cell>
          <cell r="D7979">
            <v>57382.619700000003</v>
          </cell>
        </row>
        <row r="7980">
          <cell r="A7980" t="str">
            <v>M2889</v>
          </cell>
          <cell r="B7980" t="str">
            <v>Chapa múltipla metálica corrugada galvanizada de arco alto tipo MP 152S ou similar - E = 6,40 mm, H = 5,41 m e vão = 10,57 m</v>
          </cell>
          <cell r="C7980" t="str">
            <v>m</v>
          </cell>
          <cell r="D7980">
            <v>63225.555800000002</v>
          </cell>
        </row>
        <row r="7981">
          <cell r="A7981" t="str">
            <v>M2890</v>
          </cell>
          <cell r="B7981" t="str">
            <v>Chapa múltipla metálica corrugada galvanizada de arco alto tipo MP 152S ou similar - E = 6,40 mm, H = 6,10 m e vão = 10,77 m</v>
          </cell>
          <cell r="C7981" t="str">
            <v>m</v>
          </cell>
          <cell r="D7981">
            <v>68544.506699999998</v>
          </cell>
        </row>
        <row r="7982">
          <cell r="A7982" t="str">
            <v>M2891</v>
          </cell>
          <cell r="B7982" t="str">
            <v>Chapa múltipla metálica corrugada galvanizada de arco alto tipo MP 152S ou similar - E = 6,40 mm, H = 6,53 m e vão = 10,97 m</v>
          </cell>
          <cell r="C7982" t="str">
            <v>m</v>
          </cell>
          <cell r="D7982">
            <v>71435.554499999998</v>
          </cell>
        </row>
        <row r="7983">
          <cell r="A7983" t="str">
            <v>M2892</v>
          </cell>
          <cell r="B7983" t="str">
            <v>Chapa múltipla metálica corrugada galvanizada de arco alto tipo MP 152S ou similar - E = 6,40 mm, H = 7,16 m e vão = 11,58 m</v>
          </cell>
          <cell r="C7983" t="str">
            <v>m</v>
          </cell>
          <cell r="D7983">
            <v>76761.438899999994</v>
          </cell>
        </row>
        <row r="7984">
          <cell r="A7984" t="str">
            <v>M2893</v>
          </cell>
          <cell r="B7984" t="str">
            <v>Chapa múltipla metálica corrugada galvanizada tipo MP 152S ovoide ou similar - E = 4,70 mm, H = 7,82 m e vão = 7,21 m</v>
          </cell>
          <cell r="C7984" t="str">
            <v>m</v>
          </cell>
          <cell r="D7984">
            <v>60921.083299999998</v>
          </cell>
        </row>
        <row r="7985">
          <cell r="A7985" t="str">
            <v>M2894</v>
          </cell>
          <cell r="B7985" t="str">
            <v>Chapa múltipla metálica corrugada galvanizada tipo MP 152S ovoide ou similar - E = 4,70 mm, H = 7,87 m e vão = 7,31 m</v>
          </cell>
          <cell r="C7985" t="str">
            <v>m</v>
          </cell>
          <cell r="D7985">
            <v>63185.6466</v>
          </cell>
        </row>
        <row r="7986">
          <cell r="A7986" t="str">
            <v>M2895</v>
          </cell>
          <cell r="B7986" t="str">
            <v>Chapa múltipla metálica corrugada galvanizada tipo MP 152S ovoide ou similar - E = 4,70 mm, H = 7,90 m e vão = 7,77 m</v>
          </cell>
          <cell r="C7986" t="str">
            <v>m</v>
          </cell>
          <cell r="D7986">
            <v>64251.494500000001</v>
          </cell>
        </row>
        <row r="7987">
          <cell r="A7987" t="str">
            <v>M2896</v>
          </cell>
          <cell r="B7987" t="str">
            <v>Chapa múltipla metálica corrugada galvanizada tipo MP 152S ovoide ou similar - E = 4,70 mm, H = 8,44 m e vão = 7,57 m</v>
          </cell>
          <cell r="C7987" t="str">
            <v>m</v>
          </cell>
          <cell r="D7987">
            <v>65466.247799999997</v>
          </cell>
        </row>
        <row r="7988">
          <cell r="A7988" t="str">
            <v>M2897</v>
          </cell>
          <cell r="B7988" t="str">
            <v>Chapa múltipla metálica corrugada galvanizada tipo MP 152S ovoide ou similar - E = 4,70 mm, H = 8,23 m e vão = 8,36 m</v>
          </cell>
          <cell r="C7988" t="str">
            <v>m</v>
          </cell>
          <cell r="D7988">
            <v>69735.920299999998</v>
          </cell>
        </row>
        <row r="7989">
          <cell r="A7989" t="str">
            <v>M2898</v>
          </cell>
          <cell r="B7989" t="str">
            <v>Chapa múltipla metálica corrugada galvanizada tipo MP 152S ovoide ou similar - E = 4,70 mm, H = 8,01 m e vão = 8,13 m</v>
          </cell>
          <cell r="C7989" t="str">
            <v>m</v>
          </cell>
          <cell r="D7989">
            <v>68535.273400000005</v>
          </cell>
        </row>
        <row r="7990">
          <cell r="A7990" t="str">
            <v>M2899</v>
          </cell>
          <cell r="B7990" t="str">
            <v>Chapa múltipla metálica corrugada galvanizada tipo MP 152S ovoide ou similar - E = 4,70 mm, H = 8,48 m e vão = 8,56 m</v>
          </cell>
          <cell r="C7990" t="str">
            <v>m</v>
          </cell>
          <cell r="D7990">
            <v>70400.137000000002</v>
          </cell>
        </row>
        <row r="7991">
          <cell r="A7991" t="str">
            <v>M2900</v>
          </cell>
          <cell r="B7991" t="str">
            <v>Chapa múltipla metálica corrugada galvanizada tipo MP 152S ovoide ou similar - E = 4,70 mm, H = 9,32 m e vão = 8,71 m</v>
          </cell>
          <cell r="C7991" t="str">
            <v>m</v>
          </cell>
          <cell r="D7991">
            <v>74024.137000000002</v>
          </cell>
        </row>
        <row r="7992">
          <cell r="A7992" t="str">
            <v>M2901</v>
          </cell>
          <cell r="B7992" t="str">
            <v>Chapa múltipla metálica corrugada galvanizada tipo MP 152S ovoide ou similar - E = 4,70 mm, H = 9,04 m e vão = 9,15 m</v>
          </cell>
          <cell r="C7992" t="str">
            <v>m</v>
          </cell>
          <cell r="D7992">
            <v>76098.402400000006</v>
          </cell>
        </row>
        <row r="7993">
          <cell r="A7993" t="str">
            <v>M2902</v>
          </cell>
          <cell r="B7993" t="str">
            <v>Chapa múltipla metálica corrugada galvanizada tipo MP 152S ovoide ou similar - E = 4,70 mm, H = 9,50 m e vão = 9,15 m</v>
          </cell>
          <cell r="C7993" t="str">
            <v>m</v>
          </cell>
          <cell r="D7993">
            <v>76555.811900000001</v>
          </cell>
        </row>
        <row r="7994">
          <cell r="A7994" t="str">
            <v>M2908</v>
          </cell>
          <cell r="B7994" t="str">
            <v>Terminal absorvedor de energia de abertura com nível de contenção TL3 para defensa metálica</v>
          </cell>
          <cell r="C7994" t="str">
            <v>un</v>
          </cell>
          <cell r="D7994">
            <v>47066.911099999998</v>
          </cell>
        </row>
        <row r="7995">
          <cell r="A7995" t="str">
            <v>M2909</v>
          </cell>
          <cell r="B7995" t="str">
            <v>Terminal absorvedor de energia de não abertura com nível de contenção TL3 para defensa metálica</v>
          </cell>
          <cell r="C7995" t="str">
            <v>un</v>
          </cell>
          <cell r="D7995">
            <v>63114.911099999998</v>
          </cell>
        </row>
        <row r="7996">
          <cell r="A7996" t="str">
            <v>M2979</v>
          </cell>
          <cell r="B7996" t="str">
            <v>Chumbador em aço CA 25</v>
          </cell>
          <cell r="C7996" t="str">
            <v>kg</v>
          </cell>
          <cell r="D7996">
            <v>6.8006000000000002</v>
          </cell>
        </row>
        <row r="7997">
          <cell r="A7997" t="str">
            <v>M3089</v>
          </cell>
          <cell r="B7997" t="str">
            <v>Arame liso em aço galvanizado - D = 1,24 mm (18 BWG)</v>
          </cell>
          <cell r="C7997" t="str">
            <v>kg</v>
          </cell>
          <cell r="D7997">
            <v>21.542200000000001</v>
          </cell>
        </row>
        <row r="7998">
          <cell r="A7998" t="str">
            <v>M3091</v>
          </cell>
          <cell r="B7998" t="str">
            <v>Porca sextavada em aço para ancoragem de tirantes - D = 38 mm e C = 55 mm</v>
          </cell>
          <cell r="C7998" t="str">
            <v>un</v>
          </cell>
          <cell r="D7998">
            <v>27.0199</v>
          </cell>
        </row>
        <row r="7999">
          <cell r="A7999" t="str">
            <v>M3093</v>
          </cell>
          <cell r="B7999" t="str">
            <v>Tela de poliamida - malha de 60 fios/cm</v>
          </cell>
          <cell r="C7999" t="str">
            <v>m²</v>
          </cell>
          <cell r="D7999">
            <v>19.211300000000001</v>
          </cell>
        </row>
        <row r="8000">
          <cell r="A8000" t="str">
            <v>M3094</v>
          </cell>
          <cell r="B8000" t="str">
            <v>Tirante de barra de aço - tensão de escoamento = 520 MPa, tensão de ruptura = 690 MPa e D = 32 mm</v>
          </cell>
          <cell r="C8000" t="str">
            <v>m</v>
          </cell>
          <cell r="D8000">
            <v>120.2972</v>
          </cell>
        </row>
        <row r="8001">
          <cell r="A8001" t="str">
            <v>M3095</v>
          </cell>
          <cell r="B8001" t="str">
            <v>Válvula manchete - D = 20 mm</v>
          </cell>
          <cell r="C8001" t="str">
            <v>un</v>
          </cell>
          <cell r="D8001">
            <v>2.4020999999999999</v>
          </cell>
        </row>
        <row r="8002">
          <cell r="A8002" t="str">
            <v>M3126</v>
          </cell>
          <cell r="B8002" t="str">
            <v>Barra chata em aço galvanizado</v>
          </cell>
          <cell r="C8002" t="str">
            <v>kg</v>
          </cell>
          <cell r="D8002">
            <v>9.5418000000000003</v>
          </cell>
        </row>
        <row r="8003">
          <cell r="A8003" t="str">
            <v>M3127</v>
          </cell>
          <cell r="B8003" t="str">
            <v>Luva para bainha metálica - D = 30 mm</v>
          </cell>
          <cell r="C8003" t="str">
            <v>un</v>
          </cell>
          <cell r="D8003">
            <v>3.3331</v>
          </cell>
        </row>
        <row r="8004">
          <cell r="A8004" t="str">
            <v>M3128</v>
          </cell>
          <cell r="B8004" t="str">
            <v>Luva para bainha metálica - D = 35 mm</v>
          </cell>
          <cell r="C8004" t="str">
            <v>un</v>
          </cell>
          <cell r="D8004">
            <v>3.4386000000000001</v>
          </cell>
        </row>
        <row r="8005">
          <cell r="A8005" t="str">
            <v>M3129</v>
          </cell>
          <cell r="B8005" t="str">
            <v>Luva para bainha metálica - D = 40 mm</v>
          </cell>
          <cell r="C8005" t="str">
            <v>un</v>
          </cell>
          <cell r="D8005">
            <v>3.6534</v>
          </cell>
        </row>
        <row r="8006">
          <cell r="A8006" t="str">
            <v>M3130</v>
          </cell>
          <cell r="B8006" t="str">
            <v>Luva para bainha metálica - D = 45 mm</v>
          </cell>
          <cell r="C8006" t="str">
            <v>un</v>
          </cell>
          <cell r="D8006">
            <v>4.6257999999999999</v>
          </cell>
        </row>
        <row r="8007">
          <cell r="A8007" t="str">
            <v>M3131</v>
          </cell>
          <cell r="B8007" t="str">
            <v>Luva para bainha metálica - D = 50 mm</v>
          </cell>
          <cell r="C8007" t="str">
            <v>un</v>
          </cell>
          <cell r="D8007">
            <v>4.9497999999999998</v>
          </cell>
        </row>
        <row r="8008">
          <cell r="A8008" t="str">
            <v>M3132</v>
          </cell>
          <cell r="B8008" t="str">
            <v>Luva para bainha metálica - D = 55 mm</v>
          </cell>
          <cell r="C8008" t="str">
            <v>un</v>
          </cell>
          <cell r="D8008">
            <v>5.6516000000000002</v>
          </cell>
        </row>
        <row r="8009">
          <cell r="A8009" t="str">
            <v>M3133</v>
          </cell>
          <cell r="B8009" t="str">
            <v>Luva para bainha metálica - D = 60 mm</v>
          </cell>
          <cell r="C8009" t="str">
            <v>un</v>
          </cell>
          <cell r="D8009">
            <v>6.0175000000000001</v>
          </cell>
        </row>
        <row r="8010">
          <cell r="A8010" t="str">
            <v>M3134</v>
          </cell>
          <cell r="B8010" t="str">
            <v>Luva para bainha metálica - D = 65 mm</v>
          </cell>
          <cell r="C8010" t="str">
            <v>un</v>
          </cell>
          <cell r="D8010">
            <v>6.5075000000000003</v>
          </cell>
        </row>
        <row r="8011">
          <cell r="A8011" t="str">
            <v>M3135</v>
          </cell>
          <cell r="B8011" t="str">
            <v>Luva para bainha metálica - D = 70 mm</v>
          </cell>
          <cell r="C8011" t="str">
            <v>un</v>
          </cell>
          <cell r="D8011">
            <v>6.5393999999999997</v>
          </cell>
        </row>
        <row r="8012">
          <cell r="A8012" t="str">
            <v>M3136</v>
          </cell>
          <cell r="B8012" t="str">
            <v>Luva para bainha metálica - D = 75 mm</v>
          </cell>
          <cell r="C8012" t="str">
            <v>un</v>
          </cell>
          <cell r="D8012">
            <v>7.3360000000000003</v>
          </cell>
        </row>
        <row r="8013">
          <cell r="A8013" t="str">
            <v>M3137</v>
          </cell>
          <cell r="B8013" t="str">
            <v>Luva para bainha metálica - D = 80 mm</v>
          </cell>
          <cell r="C8013" t="str">
            <v>un</v>
          </cell>
          <cell r="D8013">
            <v>7.5715000000000003</v>
          </cell>
        </row>
        <row r="8014">
          <cell r="A8014" t="str">
            <v>M3138</v>
          </cell>
          <cell r="B8014" t="str">
            <v>Luva para bainha metálica - D = 85 mm</v>
          </cell>
          <cell r="C8014" t="str">
            <v>un</v>
          </cell>
          <cell r="D8014">
            <v>7.8182</v>
          </cell>
        </row>
        <row r="8015">
          <cell r="A8015" t="str">
            <v>M3139</v>
          </cell>
          <cell r="B8015" t="str">
            <v>Luva para bainha metálica - D = 90 mm</v>
          </cell>
          <cell r="C8015" t="str">
            <v>un</v>
          </cell>
          <cell r="D8015">
            <v>8.6335999999999995</v>
          </cell>
        </row>
        <row r="8016">
          <cell r="A8016" t="str">
            <v>M3140</v>
          </cell>
          <cell r="B8016" t="str">
            <v>Luva para bainha metálica - D = 95 mm</v>
          </cell>
          <cell r="C8016" t="str">
            <v>un</v>
          </cell>
          <cell r="D8016">
            <v>9.1016999999999992</v>
          </cell>
        </row>
        <row r="8017">
          <cell r="A8017" t="str">
            <v>M3141</v>
          </cell>
          <cell r="B8017" t="str">
            <v>Luva para bainha metálica - D = 100 mm</v>
          </cell>
          <cell r="C8017" t="str">
            <v>un</v>
          </cell>
          <cell r="D8017">
            <v>9.7246000000000006</v>
          </cell>
        </row>
        <row r="8018">
          <cell r="A8018" t="str">
            <v>M3142</v>
          </cell>
          <cell r="B8018" t="str">
            <v>Luva para bainha metálica - D = 110 mm</v>
          </cell>
          <cell r="C8018" t="str">
            <v>un</v>
          </cell>
          <cell r="D8018">
            <v>10.5504</v>
          </cell>
        </row>
        <row r="8019">
          <cell r="A8019" t="str">
            <v>M3143</v>
          </cell>
          <cell r="B8019" t="str">
            <v>Luva para bainha metálica - D = 120 mm</v>
          </cell>
          <cell r="C8019" t="str">
            <v>un</v>
          </cell>
          <cell r="D8019">
            <v>11.5663</v>
          </cell>
        </row>
        <row r="8020">
          <cell r="A8020" t="str">
            <v>M3144</v>
          </cell>
          <cell r="B8020" t="str">
            <v>Luva para bainha metálica - D = 130 mm</v>
          </cell>
          <cell r="C8020" t="str">
            <v>un</v>
          </cell>
          <cell r="D8020">
            <v>13.3514</v>
          </cell>
        </row>
        <row r="8021">
          <cell r="A8021" t="str">
            <v>M3145</v>
          </cell>
          <cell r="B8021" t="str">
            <v>Luva para bainha metálica ovalizada de 19 x 36 mm</v>
          </cell>
          <cell r="C8021" t="str">
            <v>un</v>
          </cell>
          <cell r="D8021">
            <v>7.8826999999999998</v>
          </cell>
        </row>
        <row r="8022">
          <cell r="A8022" t="str">
            <v>M3146</v>
          </cell>
          <cell r="B8022" t="str">
            <v>Luva para bainha metálica ovalizada de 19 x 48 mm</v>
          </cell>
          <cell r="C8022" t="str">
            <v>un</v>
          </cell>
          <cell r="D8022">
            <v>8.3949999999999996</v>
          </cell>
        </row>
        <row r="8023">
          <cell r="A8023" t="str">
            <v>M3147</v>
          </cell>
          <cell r="B8023" t="str">
            <v>Luva para bainha metálica ovalizada de 19 x 62 mm</v>
          </cell>
          <cell r="C8023" t="str">
            <v>un</v>
          </cell>
          <cell r="D8023">
            <v>8.7797000000000001</v>
          </cell>
        </row>
        <row r="8024">
          <cell r="A8024" t="str">
            <v>M3148</v>
          </cell>
          <cell r="B8024" t="str">
            <v>Luva para bainha metálica ovalizada de 22 x 32 mm</v>
          </cell>
          <cell r="C8024" t="str">
            <v>un</v>
          </cell>
          <cell r="D8024">
            <v>9.3324999999999996</v>
          </cell>
        </row>
        <row r="8025">
          <cell r="A8025" t="str">
            <v>M3149</v>
          </cell>
          <cell r="B8025" t="str">
            <v>Luva para bainha metálica ovalizada de 22 x 55 mm</v>
          </cell>
          <cell r="C8025" t="str">
            <v>un</v>
          </cell>
          <cell r="D8025">
            <v>9.6144999999999996</v>
          </cell>
        </row>
        <row r="8026">
          <cell r="A8026" t="str">
            <v>M3150</v>
          </cell>
          <cell r="B8026" t="str">
            <v>Luva para bainha metálica ovalizada de 22 x 73 mm</v>
          </cell>
          <cell r="C8026" t="str">
            <v>un</v>
          </cell>
          <cell r="D8026">
            <v>10.2338</v>
          </cell>
        </row>
        <row r="8027">
          <cell r="A8027" t="str">
            <v>M3153</v>
          </cell>
          <cell r="B8027" t="str">
            <v>Tinta em pó à base de resina poliéster</v>
          </cell>
          <cell r="C8027" t="str">
            <v>kg</v>
          </cell>
          <cell r="D8027">
            <v>66.941400000000002</v>
          </cell>
        </row>
        <row r="8028">
          <cell r="A8028" t="str">
            <v>M3170</v>
          </cell>
          <cell r="B8028" t="str">
            <v>Apoio de neoprene não fretado - C = 100 mm, L = 100 mm e E = 20 mm</v>
          </cell>
          <cell r="C8028" t="str">
            <v>un</v>
          </cell>
          <cell r="D8028">
            <v>21.430199999999999</v>
          </cell>
        </row>
        <row r="8029">
          <cell r="A8029" t="str">
            <v>M3171</v>
          </cell>
          <cell r="B8029" t="str">
            <v>Porca sextavada em aço galvanizado para parafuso - D = 9,525 mm (3/8")</v>
          </cell>
          <cell r="C8029" t="str">
            <v>un</v>
          </cell>
          <cell r="D8029">
            <v>0.35360000000000003</v>
          </cell>
        </row>
        <row r="8030">
          <cell r="A8030" t="str">
            <v>M3172</v>
          </cell>
          <cell r="B8030" t="str">
            <v>Porca sextavada em aço galvanizado para parafuso - D = 12 mm (M12)</v>
          </cell>
          <cell r="C8030" t="str">
            <v>un</v>
          </cell>
          <cell r="D8030">
            <v>0.70509999999999995</v>
          </cell>
        </row>
        <row r="8031">
          <cell r="A8031" t="str">
            <v>M3173</v>
          </cell>
          <cell r="B8031" t="str">
            <v>Parafuso de cabeça sextavada em aço galvanizado, classe 8.8 - D = 12 mm (M12) e C = 30 mm</v>
          </cell>
          <cell r="C8031" t="str">
            <v>un</v>
          </cell>
          <cell r="D8031">
            <v>2.2000000000000002</v>
          </cell>
        </row>
        <row r="8032">
          <cell r="A8032" t="str">
            <v>M3174</v>
          </cell>
          <cell r="B8032" t="str">
            <v>Ligação tipo barra chata em aço galvanizado para contenção - L = 45 mm e E = 4 mm</v>
          </cell>
          <cell r="C8032" t="str">
            <v>kg</v>
          </cell>
          <cell r="D8032">
            <v>18.371300000000002</v>
          </cell>
        </row>
        <row r="8033">
          <cell r="A8033" t="str">
            <v>M3177</v>
          </cell>
          <cell r="B8033" t="str">
            <v>Fita metálica SAE 1010/1020 para solo reforçado - L = 50 mm e E = 4 mm</v>
          </cell>
          <cell r="C8033" t="str">
            <v>kg</v>
          </cell>
          <cell r="D8033">
            <v>16.5855</v>
          </cell>
        </row>
        <row r="8034">
          <cell r="A8034" t="str">
            <v>M3178</v>
          </cell>
          <cell r="B8034" t="str">
            <v>Material para aterro reforçado com fitas metálicas</v>
          </cell>
          <cell r="C8034" t="str">
            <v>m³</v>
          </cell>
          <cell r="D8034" t="str">
            <v>-</v>
          </cell>
        </row>
        <row r="8035">
          <cell r="A8035" t="str">
            <v>M3179</v>
          </cell>
          <cell r="B8035" t="str">
            <v>Tubo PEAD PE 100 PN 5 para estais - D = 140 mm</v>
          </cell>
          <cell r="C8035" t="str">
            <v>m</v>
          </cell>
          <cell r="D8035">
            <v>231.59649999999999</v>
          </cell>
        </row>
        <row r="8036">
          <cell r="A8036" t="str">
            <v>M3180</v>
          </cell>
          <cell r="B8036" t="str">
            <v>Tubo PEAD PE 100 PN 5 para estais - D = 160 mm</v>
          </cell>
          <cell r="C8036" t="str">
            <v>m</v>
          </cell>
          <cell r="D8036">
            <v>272.02879999999999</v>
          </cell>
        </row>
        <row r="8037">
          <cell r="A8037" t="str">
            <v>M3181</v>
          </cell>
          <cell r="B8037" t="str">
            <v>Tubo PEAD PE 100 PN 5 para estais - D = 180 mm</v>
          </cell>
          <cell r="C8037" t="str">
            <v>m</v>
          </cell>
          <cell r="D8037">
            <v>322.44760000000002</v>
          </cell>
        </row>
        <row r="8038">
          <cell r="A8038" t="str">
            <v>M3182</v>
          </cell>
          <cell r="B8038" t="str">
            <v>Tubo PEAD PE 100 PN 5 para estais - D = 200 mm</v>
          </cell>
          <cell r="C8038" t="str">
            <v>m</v>
          </cell>
          <cell r="D8038">
            <v>372.99369999999999</v>
          </cell>
        </row>
        <row r="8039">
          <cell r="A8039" t="str">
            <v>M3183</v>
          </cell>
          <cell r="B8039" t="str">
            <v>Tubo PEAD PE 100 PN 5 para estais - D = 225 mm</v>
          </cell>
          <cell r="C8039" t="str">
            <v>m</v>
          </cell>
          <cell r="D8039">
            <v>428.69240000000002</v>
          </cell>
        </row>
        <row r="8040">
          <cell r="A8040" t="str">
            <v>M3184</v>
          </cell>
          <cell r="B8040" t="str">
            <v>Tubo PEAD PE 100 PN 5 para estais - D = 250 mm</v>
          </cell>
          <cell r="C8040" t="str">
            <v>m</v>
          </cell>
          <cell r="D8040">
            <v>484.37020000000001</v>
          </cell>
        </row>
        <row r="8041">
          <cell r="A8041" t="str">
            <v>M3185</v>
          </cell>
          <cell r="B8041" t="str">
            <v>Tubo PEAD PE 100 PN 5 para estais - D = 280 mm</v>
          </cell>
          <cell r="C8041" t="str">
            <v>m</v>
          </cell>
          <cell r="D8041">
            <v>506.47699999999998</v>
          </cell>
        </row>
        <row r="8042">
          <cell r="A8042" t="str">
            <v>M3186</v>
          </cell>
          <cell r="B8042" t="str">
            <v>Tubo PEAD PE 100 PN 5 para estais - D = 315 mm</v>
          </cell>
          <cell r="C8042" t="str">
            <v>m</v>
          </cell>
          <cell r="D8042">
            <v>556.83019999999999</v>
          </cell>
        </row>
        <row r="8043">
          <cell r="A8043" t="str">
            <v>M3187</v>
          </cell>
          <cell r="B8043" t="str">
            <v>Tubo antivandalismo em aço galvanizado para estais de 12 cordoalhas - D = 15,7 mm</v>
          </cell>
          <cell r="C8043" t="str">
            <v>m</v>
          </cell>
          <cell r="D8043">
            <v>1690.1432</v>
          </cell>
        </row>
        <row r="8044">
          <cell r="A8044" t="str">
            <v>M3188</v>
          </cell>
          <cell r="B8044" t="str">
            <v>Tubo antivandalismo em aço galvanizado para estais de 19 cordoalhas - D = 15,7 mm</v>
          </cell>
          <cell r="C8044" t="str">
            <v>m</v>
          </cell>
          <cell r="D8044">
            <v>1930.8458000000001</v>
          </cell>
        </row>
        <row r="8045">
          <cell r="A8045" t="str">
            <v>M3189</v>
          </cell>
          <cell r="B8045" t="str">
            <v>Tubo antivandalismo em aço galvanizado para estais de 22 cordoalhas - D = 15,7 mm</v>
          </cell>
          <cell r="C8045" t="str">
            <v>m</v>
          </cell>
          <cell r="D8045">
            <v>2227.8234000000002</v>
          </cell>
        </row>
        <row r="8046">
          <cell r="A8046" t="str">
            <v>M3190</v>
          </cell>
          <cell r="B8046" t="str">
            <v>Tubo antivandalismo em aço galvanizado para estais de 31 cordoalhas - D = 15,7 mm</v>
          </cell>
          <cell r="C8046" t="str">
            <v>m</v>
          </cell>
          <cell r="D8046">
            <v>2513.2343000000001</v>
          </cell>
        </row>
        <row r="8047">
          <cell r="A8047" t="str">
            <v>M3191</v>
          </cell>
          <cell r="B8047" t="str">
            <v>Tubo antivandalismo em aço galvanizado para estais de 37 cordoalhas - D = 15,7 mm</v>
          </cell>
          <cell r="C8047" t="str">
            <v>m</v>
          </cell>
          <cell r="D8047">
            <v>2515.1558</v>
          </cell>
        </row>
        <row r="8048">
          <cell r="A8048" t="str">
            <v>M3192</v>
          </cell>
          <cell r="B8048" t="str">
            <v>Tubo antivandalismo em aço galvanizado para estais de 43 cordoalhas - D = 15,7 mm</v>
          </cell>
          <cell r="C8048" t="str">
            <v>m</v>
          </cell>
          <cell r="D8048">
            <v>3144.2631000000001</v>
          </cell>
        </row>
        <row r="8049">
          <cell r="A8049" t="str">
            <v>M3193</v>
          </cell>
          <cell r="B8049" t="str">
            <v>Tubo antivandalismo em aço galvanizado para estais de 55 cordoalhas - D = 15,7 mm</v>
          </cell>
          <cell r="C8049" t="str">
            <v>m</v>
          </cell>
          <cell r="D8049">
            <v>3148.4072999999999</v>
          </cell>
        </row>
        <row r="8050">
          <cell r="A8050" t="str">
            <v>M3194</v>
          </cell>
          <cell r="B8050" t="str">
            <v>Tubo antivandalismo em aço galvanizado para estais de 61 cordoalhas - D = 15,7 mm</v>
          </cell>
          <cell r="C8050" t="str">
            <v>m</v>
          </cell>
          <cell r="D8050">
            <v>3148.4072999999999</v>
          </cell>
        </row>
        <row r="8051">
          <cell r="A8051" t="str">
            <v>M3195</v>
          </cell>
          <cell r="B8051" t="str">
            <v>Tubo antivandalismo em aço galvanizado para estais de 73 cordoalhas - D = 15,7 mm</v>
          </cell>
          <cell r="C8051" t="str">
            <v>m</v>
          </cell>
          <cell r="D8051">
            <v>3630.4081000000001</v>
          </cell>
        </row>
        <row r="8052">
          <cell r="A8052" t="str">
            <v>M3196</v>
          </cell>
          <cell r="B8052" t="str">
            <v>Tubo antivandalismo em aço galvanizado para estais de 85 cordoalhas - D = 15,7 mm</v>
          </cell>
          <cell r="C8052" t="str">
            <v>m</v>
          </cell>
          <cell r="D8052">
            <v>4116.0189</v>
          </cell>
        </row>
        <row r="8053">
          <cell r="A8053" t="str">
            <v>M3197</v>
          </cell>
          <cell r="B8053" t="str">
            <v>Tubo antivandalismo em aço galvanizado para estais de 91 cordoalhas - D = 15,7 mm</v>
          </cell>
          <cell r="C8053" t="str">
            <v>m</v>
          </cell>
          <cell r="D8053">
            <v>4120.1944999999996</v>
          </cell>
        </row>
        <row r="8054">
          <cell r="A8054" t="str">
            <v>M3198</v>
          </cell>
          <cell r="B8054" t="str">
            <v>Tubo fôrma lado fixo em aço galvanizado para estais de 12 cordoalhas - D = 15,7 mm</v>
          </cell>
          <cell r="C8054" t="str">
            <v>m</v>
          </cell>
          <cell r="D8054">
            <v>2309.7366999999999</v>
          </cell>
        </row>
        <row r="8055">
          <cell r="A8055" t="str">
            <v>M3199</v>
          </cell>
          <cell r="B8055" t="str">
            <v>Tubo fôrma lado fixo em aço galvanizado para estais de 19 cordoalhas - D = 15,7 mm</v>
          </cell>
          <cell r="C8055" t="str">
            <v>m</v>
          </cell>
          <cell r="D8055">
            <v>2628.4454000000001</v>
          </cell>
        </row>
        <row r="8056">
          <cell r="A8056" t="str">
            <v>M3200</v>
          </cell>
          <cell r="B8056" t="str">
            <v>Tubo fôrma lado fixo em aço galvanizado para estais de 22 cordoalhas - D = 15,7 mm</v>
          </cell>
          <cell r="C8056" t="str">
            <v>m</v>
          </cell>
          <cell r="D8056">
            <v>3448.3227000000002</v>
          </cell>
        </row>
        <row r="8057">
          <cell r="A8057" t="str">
            <v>M3201</v>
          </cell>
          <cell r="B8057" t="str">
            <v>Tubo fôrma lado fixo em aço galvanizado para estais de 31 cordoalhas - D = 15,7 mm</v>
          </cell>
          <cell r="C8057" t="str">
            <v>m</v>
          </cell>
          <cell r="D8057">
            <v>4466.2078000000001</v>
          </cell>
        </row>
        <row r="8058">
          <cell r="A8058" t="str">
            <v>M3202</v>
          </cell>
          <cell r="B8058" t="str">
            <v>Tubo fôrma lado fixo em aço galvanizado para estais de 37 cordoalhas - D = 15,7 mm</v>
          </cell>
          <cell r="C8058" t="str">
            <v>m</v>
          </cell>
          <cell r="D8058">
            <v>4733.2196999999996</v>
          </cell>
        </row>
        <row r="8059">
          <cell r="A8059" t="str">
            <v>M3203</v>
          </cell>
          <cell r="B8059" t="str">
            <v>Tubo fôrma lado fixo em aço galvanizado para estais de 43 cordoalhas - D = 15,7 mm</v>
          </cell>
          <cell r="C8059" t="str">
            <v>m</v>
          </cell>
          <cell r="D8059">
            <v>6243.4296999999997</v>
          </cell>
        </row>
        <row r="8060">
          <cell r="A8060" t="str">
            <v>M3204</v>
          </cell>
          <cell r="B8060" t="str">
            <v>Tubo fôrma lado fixo em aço galvanizado para estais de 55 cordoalhas - D = 15,7 mm</v>
          </cell>
          <cell r="C8060" t="str">
            <v>m</v>
          </cell>
          <cell r="D8060">
            <v>7885.7717000000002</v>
          </cell>
        </row>
        <row r="8061">
          <cell r="A8061" t="str">
            <v>M3205</v>
          </cell>
          <cell r="B8061" t="str">
            <v>Tubo fôrma lado fixo em aço galvanizado para estais de 61 cordoalhas - D = 15,7 mm</v>
          </cell>
          <cell r="C8061" t="str">
            <v>m</v>
          </cell>
          <cell r="D8061">
            <v>7885.7717000000002</v>
          </cell>
        </row>
        <row r="8062">
          <cell r="A8062" t="str">
            <v>M3206</v>
          </cell>
          <cell r="B8062" t="str">
            <v>Tubo fôrma lado fixo em aço galvanizado para estais de 73 cordoalhas - D = 15,7 mm</v>
          </cell>
          <cell r="C8062" t="str">
            <v>m</v>
          </cell>
          <cell r="D8062">
            <v>9199.2886999999992</v>
          </cell>
        </row>
        <row r="8063">
          <cell r="A8063" t="str">
            <v>M3207</v>
          </cell>
          <cell r="B8063" t="str">
            <v>Tubo fôrma lado fixo em aço galvanizado para estais de 85 cordoalhas - D = 15,7 mm</v>
          </cell>
          <cell r="C8063" t="str">
            <v>m</v>
          </cell>
          <cell r="D8063">
            <v>10347.3228</v>
          </cell>
        </row>
        <row r="8064">
          <cell r="A8064" t="str">
            <v>M3208</v>
          </cell>
          <cell r="B8064" t="str">
            <v>Tubo fôrma lado fixo em aço galvanizado para estais de 91 cordoalhas - D = 15,7 mm</v>
          </cell>
          <cell r="C8064" t="str">
            <v>m</v>
          </cell>
          <cell r="D8064">
            <v>10537.775799999999</v>
          </cell>
        </row>
        <row r="8065">
          <cell r="A8065" t="str">
            <v>M3209</v>
          </cell>
          <cell r="B8065" t="str">
            <v>Tubo fôrma lado regulável em aço galvanizado para estais de 12 cordoalhas - D = 15,7 mm</v>
          </cell>
          <cell r="C8065" t="str">
            <v>m</v>
          </cell>
          <cell r="D8065">
            <v>1499.6003000000001</v>
          </cell>
        </row>
        <row r="8066">
          <cell r="A8066" t="str">
            <v>M3210</v>
          </cell>
          <cell r="B8066" t="str">
            <v>Tubo fôrma lado regulável em aço galvanizado para estais de 19 cordoalhas - D = 15,7 mm</v>
          </cell>
          <cell r="C8066" t="str">
            <v>m</v>
          </cell>
          <cell r="D8066">
            <v>1715.5997</v>
          </cell>
        </row>
        <row r="8067">
          <cell r="A8067" t="str">
            <v>M3211</v>
          </cell>
          <cell r="B8067" t="str">
            <v>Tubo fôrma lado regulável em aço galvanizado para estais de 22 cordoalhas - D = 15,7 mm</v>
          </cell>
          <cell r="C8067" t="str">
            <v>m</v>
          </cell>
          <cell r="D8067">
            <v>2239.7377999999999</v>
          </cell>
        </row>
        <row r="8068">
          <cell r="A8068" t="str">
            <v>M3212</v>
          </cell>
          <cell r="B8068" t="str">
            <v>Tubo fôrma lado regulável em aço galvanizado para estais de 31 cordoalhas - D = 15,7 mm</v>
          </cell>
          <cell r="C8068" t="str">
            <v>m</v>
          </cell>
          <cell r="D8068">
            <v>2906.4542999999999</v>
          </cell>
        </row>
        <row r="8069">
          <cell r="A8069" t="str">
            <v>M3213</v>
          </cell>
          <cell r="B8069" t="str">
            <v>Tubo fôrma lado regulável em aço galvanizado para estais de 37 cordoalhas - D = 15,7 mm</v>
          </cell>
          <cell r="C8069" t="str">
            <v>m</v>
          </cell>
          <cell r="D8069">
            <v>3082.4346999999998</v>
          </cell>
        </row>
        <row r="8070">
          <cell r="A8070" t="str">
            <v>M3214</v>
          </cell>
          <cell r="B8070" t="str">
            <v>Tubo fôrma lado regulável em aço galvanizado para estais de 43 cordoalhas - D = 15,7 mm</v>
          </cell>
          <cell r="C8070" t="str">
            <v>m</v>
          </cell>
          <cell r="D8070">
            <v>4063.8249000000001</v>
          </cell>
        </row>
        <row r="8071">
          <cell r="A8071" t="str">
            <v>M3215</v>
          </cell>
          <cell r="B8071" t="str">
            <v>Tubo fôrma lado regulável em aço galvanizado para estais de 55 cordoalhas - D = 15,7 mm</v>
          </cell>
          <cell r="C8071" t="str">
            <v>m</v>
          </cell>
          <cell r="D8071">
            <v>5130.3985000000002</v>
          </cell>
        </row>
        <row r="8072">
          <cell r="A8072" t="str">
            <v>M3216</v>
          </cell>
          <cell r="B8072" t="str">
            <v>Tubo fôrma lado regulável em aço galvanizado para estais de 61 cordoalhas - D = 15,7 mm</v>
          </cell>
          <cell r="C8072" t="str">
            <v>m</v>
          </cell>
          <cell r="D8072">
            <v>5130.3985000000002</v>
          </cell>
        </row>
        <row r="8073">
          <cell r="A8073" t="str">
            <v>M3217</v>
          </cell>
          <cell r="B8073" t="str">
            <v>Tubo fôrma lado regulável em aço galvanizado para estais de 73 cordoalhas - D = 15,7 mm</v>
          </cell>
          <cell r="C8073" t="str">
            <v>m</v>
          </cell>
          <cell r="D8073">
            <v>5997.5227000000004</v>
          </cell>
        </row>
        <row r="8074">
          <cell r="A8074" t="str">
            <v>M3218</v>
          </cell>
          <cell r="B8074" t="str">
            <v>Tubo fôrma lado regulável em aço galvanizado para estais de 85 cordoalhas - D = 15,7 mm</v>
          </cell>
          <cell r="C8074" t="str">
            <v>m</v>
          </cell>
          <cell r="D8074">
            <v>6848.0703000000003</v>
          </cell>
        </row>
        <row r="8075">
          <cell r="A8075" t="str">
            <v>M3219</v>
          </cell>
          <cell r="B8075" t="str">
            <v>Tubo fôrma lado regulável em aço galvanizado para estais de 91 cordoalhas - D = 15,7 mm</v>
          </cell>
          <cell r="C8075" t="str">
            <v>m</v>
          </cell>
          <cell r="D8075">
            <v>6877.0793999999996</v>
          </cell>
        </row>
        <row r="8076">
          <cell r="A8076" t="str">
            <v>M3220</v>
          </cell>
          <cell r="B8076" t="str">
            <v>Coroa de botões esféricos - Ring bit - D = 104 mm (4 3/32")</v>
          </cell>
          <cell r="C8076" t="str">
            <v>un</v>
          </cell>
          <cell r="D8076">
            <v>1019.3963</v>
          </cell>
        </row>
        <row r="8077">
          <cell r="A8077" t="str">
            <v>M3225</v>
          </cell>
          <cell r="B8077" t="str">
            <v>Película retrorrefletiva tipo III + SI (sinal impresso com película de sobreposição tipo V)</v>
          </cell>
          <cell r="C8077" t="str">
            <v>m²</v>
          </cell>
          <cell r="D8077">
            <v>466.76569999999998</v>
          </cell>
        </row>
        <row r="8078">
          <cell r="A8078" t="str">
            <v>M3227</v>
          </cell>
          <cell r="B8078" t="str">
            <v>Tubo de revestimento em aço-carbono schedule 40 - DN = 101,6 mm (4")</v>
          </cell>
          <cell r="C8078" t="str">
            <v>m</v>
          </cell>
          <cell r="D8078">
            <v>196.96360000000001</v>
          </cell>
        </row>
        <row r="8079">
          <cell r="A8079" t="str">
            <v>M3228</v>
          </cell>
          <cell r="B8079" t="str">
            <v>Cimento asfáltico de petróleo com borracha - CAP 50/70 com 15% de borracha de pneu</v>
          </cell>
          <cell r="C8079" t="str">
            <v>t</v>
          </cell>
          <cell r="D8079" t="str">
            <v>-</v>
          </cell>
        </row>
        <row r="8080">
          <cell r="A8080" t="str">
            <v>M3229</v>
          </cell>
          <cell r="B8080" t="str">
            <v>Película retrorrefletiva tipo I + SI (sinal impresso com película de sobreposição tipo V)</v>
          </cell>
          <cell r="C8080" t="str">
            <v>m²</v>
          </cell>
          <cell r="D8080">
            <v>374.51679999999999</v>
          </cell>
        </row>
        <row r="8081">
          <cell r="A8081" t="str">
            <v>M3230</v>
          </cell>
          <cell r="B8081" t="str">
            <v>Chapa de poliéster reforçada com fibra de vidro - E = 2,0 mm</v>
          </cell>
          <cell r="C8081" t="str">
            <v>m²</v>
          </cell>
          <cell r="D8081">
            <v>112.37779999999999</v>
          </cell>
        </row>
        <row r="8082">
          <cell r="A8082" t="str">
            <v>M3231</v>
          </cell>
          <cell r="B8082" t="str">
            <v>Chapa de alumínio composto (ACM) - E = 3,0 mm</v>
          </cell>
          <cell r="C8082" t="str">
            <v>m²</v>
          </cell>
          <cell r="D8082">
            <v>145.69999999999999</v>
          </cell>
        </row>
        <row r="8083">
          <cell r="A8083" t="str">
            <v>M3232</v>
          </cell>
          <cell r="B8083" t="str">
            <v>Película retrorrefletiva tipo X + SI (sinal impresso com película de sobreposição tipo V)</v>
          </cell>
          <cell r="C8083" t="str">
            <v>m²</v>
          </cell>
          <cell r="D8083">
            <v>571.74980000000005</v>
          </cell>
        </row>
        <row r="8084">
          <cell r="A8084" t="str">
            <v>M3233</v>
          </cell>
          <cell r="B8084" t="str">
            <v>Fita adesiva estrutural dupla-face - E = 2 mm e L = 25 mm</v>
          </cell>
          <cell r="C8084" t="str">
            <v>m</v>
          </cell>
          <cell r="D8084">
            <v>8.4367999999999999</v>
          </cell>
        </row>
        <row r="8085">
          <cell r="A8085" t="str">
            <v>M3235</v>
          </cell>
          <cell r="B8085" t="str">
            <v>Película retrorrefletiva tipo I</v>
          </cell>
          <cell r="C8085" t="str">
            <v>m²</v>
          </cell>
          <cell r="D8085">
            <v>148.90649999999999</v>
          </cell>
        </row>
        <row r="8086">
          <cell r="A8086" t="str">
            <v>M3236</v>
          </cell>
          <cell r="B8086" t="str">
            <v>Película retrorrefletiva tipo III + SI</v>
          </cell>
          <cell r="C8086" t="str">
            <v>m²</v>
          </cell>
          <cell r="D8086">
            <v>547.54859999999996</v>
          </cell>
        </row>
        <row r="8087">
          <cell r="A8087" t="str">
            <v>M3237</v>
          </cell>
          <cell r="B8087" t="str">
            <v>Película retrorrefletiva tipo III</v>
          </cell>
          <cell r="C8087" t="str">
            <v>m²</v>
          </cell>
          <cell r="D8087">
            <v>259.27659999999997</v>
          </cell>
        </row>
        <row r="8088">
          <cell r="A8088" t="str">
            <v>M3238</v>
          </cell>
          <cell r="B8088" t="str">
            <v>Película não retrorrefletiva tipo IV</v>
          </cell>
          <cell r="C8088" t="str">
            <v>m²</v>
          </cell>
          <cell r="D8088">
            <v>133.81129999999999</v>
          </cell>
        </row>
        <row r="8089">
          <cell r="A8089" t="str">
            <v>M3239</v>
          </cell>
          <cell r="B8089" t="str">
            <v>Película retrorrefletiva tipo X</v>
          </cell>
          <cell r="C8089" t="str">
            <v>m²</v>
          </cell>
          <cell r="D8089">
            <v>427.56849999999997</v>
          </cell>
        </row>
        <row r="8090">
          <cell r="A8090" t="str">
            <v>M3240</v>
          </cell>
          <cell r="B8090" t="str">
            <v>Duto flexível de ventilação de poliéster aluminizado sem isolamento - D = 200 mm</v>
          </cell>
          <cell r="C8090" t="str">
            <v>m</v>
          </cell>
          <cell r="D8090">
            <v>23.8</v>
          </cell>
        </row>
        <row r="8091">
          <cell r="A8091" t="str">
            <v>M3241</v>
          </cell>
          <cell r="B8091" t="str">
            <v>Cabo de cobre flexível antichama isolado em HEPR - tensão de 0,6/1,0 kV e seção de 2 x 6 mm²</v>
          </cell>
          <cell r="C8091" t="str">
            <v>m</v>
          </cell>
          <cell r="D8091">
            <v>15.4</v>
          </cell>
        </row>
        <row r="8092">
          <cell r="A8092" t="str">
            <v>M3242</v>
          </cell>
          <cell r="B8092" t="str">
            <v>Cabo de cobre flexível antichama isolado em HEPR - tensão de 0,6/1,0 kV e seção de 4 x 6 mm²</v>
          </cell>
          <cell r="C8092" t="str">
            <v>m</v>
          </cell>
          <cell r="D8092">
            <v>26</v>
          </cell>
        </row>
        <row r="8093">
          <cell r="A8093" t="str">
            <v>M3245</v>
          </cell>
          <cell r="B8093" t="str">
            <v>Tinta plástica à base de resina metacrílica aplicada a frio por aspersão (spray)</v>
          </cell>
          <cell r="C8093" t="str">
            <v>kg</v>
          </cell>
          <cell r="D8093">
            <v>56.969900000000003</v>
          </cell>
        </row>
        <row r="8094">
          <cell r="A8094" t="str">
            <v>M3270</v>
          </cell>
          <cell r="B8094" t="str">
            <v>Ancoragem fixa para estais de 12 cordoalhas - D = 15,7 mm</v>
          </cell>
          <cell r="C8094" t="str">
            <v>un</v>
          </cell>
          <cell r="D8094">
            <v>13240.1801</v>
          </cell>
        </row>
        <row r="8095">
          <cell r="A8095" t="str">
            <v>M3271</v>
          </cell>
          <cell r="B8095" t="str">
            <v>Ancoragem fixa para estais de 22 cordoalhas - D = 15,7 mm</v>
          </cell>
          <cell r="C8095" t="str">
            <v>un</v>
          </cell>
          <cell r="D8095">
            <v>21104.713800000001</v>
          </cell>
        </row>
        <row r="8096">
          <cell r="A8096" t="str">
            <v>M3272</v>
          </cell>
          <cell r="B8096" t="str">
            <v>Ancoragem fixa para estais de 43 cordoalhas - D = 15,7 mm</v>
          </cell>
          <cell r="C8096" t="str">
            <v>un</v>
          </cell>
          <cell r="D8096">
            <v>38914.5985</v>
          </cell>
        </row>
        <row r="8097">
          <cell r="A8097" t="str">
            <v>M3273</v>
          </cell>
          <cell r="B8097" t="str">
            <v>Ancoragem fixa para estais de 85 cordoalhas - D = 15,7 mm</v>
          </cell>
          <cell r="C8097" t="str">
            <v>un</v>
          </cell>
          <cell r="D8097">
            <v>75389.024699999994</v>
          </cell>
        </row>
        <row r="8098">
          <cell r="A8098" t="str">
            <v>M3274</v>
          </cell>
          <cell r="B8098" t="str">
            <v>Ancoragem regulável para estais de 12 cordoalhas - D = 15,7 mm</v>
          </cell>
          <cell r="C8098" t="str">
            <v>un</v>
          </cell>
          <cell r="D8098">
            <v>22653.694800000001</v>
          </cell>
        </row>
        <row r="8099">
          <cell r="A8099" t="str">
            <v>M3275</v>
          </cell>
          <cell r="B8099" t="str">
            <v>Ancoragem regulável para estais de 22 cordoalhas - D = 15,7 mm</v>
          </cell>
          <cell r="C8099" t="str">
            <v>un</v>
          </cell>
          <cell r="D8099">
            <v>35574.086600000002</v>
          </cell>
        </row>
        <row r="8100">
          <cell r="A8100" t="str">
            <v>M3276</v>
          </cell>
          <cell r="B8100" t="str">
            <v>Ancoragem regulável para estais de 43 cordoalhas - D = 15,7 mm</v>
          </cell>
          <cell r="C8100" t="str">
            <v>un</v>
          </cell>
          <cell r="D8100">
            <v>66306.5285</v>
          </cell>
        </row>
        <row r="8101">
          <cell r="A8101" t="str">
            <v>M3277</v>
          </cell>
          <cell r="B8101" t="str">
            <v>Ancoragem regulável para estais de 85 cordoalhas - D = 15,7 mm</v>
          </cell>
          <cell r="C8101" t="str">
            <v>un</v>
          </cell>
          <cell r="D8101">
            <v>128477.8147</v>
          </cell>
        </row>
        <row r="8102">
          <cell r="A8102" t="str">
            <v>M3278</v>
          </cell>
          <cell r="B8102" t="str">
            <v>Tubo PEAD PE 100 PN 5 para estais - D = 110 mm</v>
          </cell>
          <cell r="C8102" t="str">
            <v>m</v>
          </cell>
          <cell r="D8102">
            <v>206.16749999999999</v>
          </cell>
        </row>
        <row r="8103">
          <cell r="A8103" t="str">
            <v>M3279</v>
          </cell>
          <cell r="B8103" t="str">
            <v>Arruela lisa em aço zincado branco para parafuso - D = 9,525 mm (3/8")</v>
          </cell>
          <cell r="C8103" t="str">
            <v>un</v>
          </cell>
          <cell r="D8103">
            <v>0.2006</v>
          </cell>
        </row>
        <row r="8104">
          <cell r="A8104" t="str">
            <v>M3280</v>
          </cell>
          <cell r="B8104" t="str">
            <v>Viga de madeira - E = 5 cm e L = 11 cm</v>
          </cell>
          <cell r="C8104" t="str">
            <v>m</v>
          </cell>
          <cell r="D8104">
            <v>24.379200000000001</v>
          </cell>
        </row>
        <row r="8105">
          <cell r="A8105" t="str">
            <v>M3353</v>
          </cell>
          <cell r="B8105" t="str">
            <v>Purgador plástico</v>
          </cell>
          <cell r="C8105" t="str">
            <v>un</v>
          </cell>
          <cell r="D8105">
            <v>1.2074</v>
          </cell>
        </row>
        <row r="8106">
          <cell r="A8106" t="str">
            <v>M3360</v>
          </cell>
          <cell r="B8106" t="str">
            <v>Chumbador de expansão controlada por torque em aço zincado para concreto - D = 8,0 mm</v>
          </cell>
          <cell r="C8106" t="str">
            <v>un</v>
          </cell>
          <cell r="D8106">
            <v>2.2787000000000002</v>
          </cell>
        </row>
        <row r="8107">
          <cell r="A8107" t="str">
            <v>M3361</v>
          </cell>
          <cell r="B8107" t="str">
            <v>Corrente de elo soldado em aço SAE 1010/1020 com acabamento polido - E = 25,00 mm (1")</v>
          </cell>
          <cell r="C8107" t="str">
            <v>m</v>
          </cell>
          <cell r="D8107">
            <v>325.74489999999997</v>
          </cell>
        </row>
        <row r="8108">
          <cell r="A8108" t="str">
            <v>M3362</v>
          </cell>
          <cell r="B8108" t="str">
            <v>Corrente de elo soldado em aço SAE 1010/1020 com acabamento polido - E = 12,50 mm (1/2")</v>
          </cell>
          <cell r="C8108" t="str">
            <v>m</v>
          </cell>
          <cell r="D8108">
            <v>91.473200000000006</v>
          </cell>
        </row>
        <row r="8109">
          <cell r="A8109" t="str">
            <v>M3363</v>
          </cell>
          <cell r="B8109" t="str">
            <v>Corrente de elo soldado em aço SAE 1010/1020 com acabamento polido - E = 19,00 mm (3/4")</v>
          </cell>
          <cell r="C8109" t="str">
            <v>m</v>
          </cell>
          <cell r="D8109">
            <v>211.39359999999999</v>
          </cell>
        </row>
        <row r="8110">
          <cell r="A8110" t="str">
            <v>M3364</v>
          </cell>
          <cell r="B8110" t="str">
            <v>Lanterna de sinalização náutica com acessórios de fixação - alcance 2 mn</v>
          </cell>
          <cell r="C8110" t="str">
            <v>un</v>
          </cell>
          <cell r="D8110">
            <v>3958.6822000000002</v>
          </cell>
        </row>
        <row r="8111">
          <cell r="A8111" t="str">
            <v>M3365</v>
          </cell>
          <cell r="B8111" t="str">
            <v>Lanterna de sinalização náutica com acessórios de fixação - alcance 3 mn</v>
          </cell>
          <cell r="C8111" t="str">
            <v>un</v>
          </cell>
          <cell r="D8111">
            <v>4615.0888000000004</v>
          </cell>
        </row>
        <row r="8112">
          <cell r="A8112" t="str">
            <v>M3366</v>
          </cell>
          <cell r="B8112" t="str">
            <v>Lanterna de sinalização náutica com acessórios de fixação - alcance 4 mn</v>
          </cell>
          <cell r="C8112" t="str">
            <v>un</v>
          </cell>
          <cell r="D8112">
            <v>7088.4867999999997</v>
          </cell>
        </row>
        <row r="8113">
          <cell r="A8113" t="str">
            <v>M3367</v>
          </cell>
          <cell r="B8113" t="str">
            <v>Lanterna de sinalização náutica com acessórios de fixação - alcance 6 mn</v>
          </cell>
          <cell r="C8113" t="str">
            <v>un</v>
          </cell>
          <cell r="D8113">
            <v>8720.6537000000008</v>
          </cell>
        </row>
        <row r="8114">
          <cell r="A8114" t="str">
            <v>M3368</v>
          </cell>
          <cell r="B8114" t="str">
            <v>Lanterna de sinalização náutica com acessórios de fixação - alcance 8 mn</v>
          </cell>
          <cell r="C8114" t="str">
            <v>un</v>
          </cell>
          <cell r="D8114">
            <v>10959.349700000001</v>
          </cell>
        </row>
        <row r="8115">
          <cell r="A8115" t="str">
            <v>M3369</v>
          </cell>
          <cell r="B8115" t="str">
            <v>Manilha âncora em aço forjado com porca e cupilha - DN = 16,0 mm (5/8")</v>
          </cell>
          <cell r="C8115" t="str">
            <v>un</v>
          </cell>
          <cell r="D8115">
            <v>52.570099999999996</v>
          </cell>
        </row>
        <row r="8116">
          <cell r="A8116" t="str">
            <v>M3370</v>
          </cell>
          <cell r="B8116" t="str">
            <v>Manilha reta em aço forjado com porca e cupilha - DN = 38,1 mm (1 1/2")</v>
          </cell>
          <cell r="C8116" t="str">
            <v>un</v>
          </cell>
          <cell r="D8116">
            <v>566.81730000000005</v>
          </cell>
        </row>
        <row r="8117">
          <cell r="A8117" t="str">
            <v>M3371</v>
          </cell>
          <cell r="B8117" t="str">
            <v>Manilha reta em aço forjado com porca e cupilha - DN = 25,4 mm (1")</v>
          </cell>
          <cell r="C8117" t="str">
            <v>un</v>
          </cell>
          <cell r="D8117">
            <v>134.75049999999999</v>
          </cell>
        </row>
        <row r="8118">
          <cell r="A8118" t="str">
            <v>M3372</v>
          </cell>
          <cell r="B8118" t="str">
            <v>Suporte polimérico ecológico maciço colapsível para placa de sinalização - seção de 10 x 10 cm</v>
          </cell>
          <cell r="C8118" t="str">
            <v>m</v>
          </cell>
          <cell r="D8118">
            <v>410.74689999999998</v>
          </cell>
        </row>
        <row r="8119">
          <cell r="A8119" t="str">
            <v>M3501</v>
          </cell>
          <cell r="B8119" t="str">
            <v>Placa de ancoragem para tirante de barra de aço - E = 12,7 mm e seção de 160 x 160 mm</v>
          </cell>
          <cell r="C8119" t="str">
            <v>un</v>
          </cell>
          <cell r="D8119">
            <v>81.159899999999993</v>
          </cell>
        </row>
        <row r="8120">
          <cell r="A8120" t="str">
            <v>M3502</v>
          </cell>
          <cell r="B8120" t="str">
            <v>Mistura betuminosa</v>
          </cell>
          <cell r="C8120" t="str">
            <v>m³</v>
          </cell>
          <cell r="D8120" t="str">
            <v>-</v>
          </cell>
        </row>
        <row r="8121">
          <cell r="A8121" t="str">
            <v>M3503</v>
          </cell>
          <cell r="B8121" t="str">
            <v>Material de base</v>
          </cell>
          <cell r="C8121" t="str">
            <v>m³</v>
          </cell>
          <cell r="D8121" t="str">
            <v>-</v>
          </cell>
        </row>
        <row r="8122">
          <cell r="A8122" t="str">
            <v>M3504</v>
          </cell>
          <cell r="B8122" t="str">
            <v>Concreto</v>
          </cell>
          <cell r="C8122" t="str">
            <v>m³</v>
          </cell>
          <cell r="D8122" t="str">
            <v>-</v>
          </cell>
        </row>
        <row r="8123">
          <cell r="A8123" t="str">
            <v>M3505</v>
          </cell>
          <cell r="B8123" t="str">
            <v>Material demolido - concreto simples</v>
          </cell>
          <cell r="C8123" t="str">
            <v>m³</v>
          </cell>
          <cell r="D8123" t="str">
            <v>-</v>
          </cell>
        </row>
        <row r="8124">
          <cell r="A8124" t="str">
            <v>M3506</v>
          </cell>
          <cell r="B8124" t="str">
            <v>Material demolido - madeira</v>
          </cell>
          <cell r="C8124" t="str">
            <v>m³</v>
          </cell>
          <cell r="D8124" t="str">
            <v>-</v>
          </cell>
        </row>
        <row r="8125">
          <cell r="A8125" t="str">
            <v>M3507</v>
          </cell>
          <cell r="B8125" t="str">
            <v>Revestimento asfáltico</v>
          </cell>
          <cell r="C8125" t="str">
            <v>m³</v>
          </cell>
          <cell r="D8125" t="str">
            <v>-</v>
          </cell>
        </row>
        <row r="8126">
          <cell r="A8126" t="str">
            <v>M3508</v>
          </cell>
          <cell r="B8126" t="str">
            <v>Camada granular (base ou sub-base)</v>
          </cell>
          <cell r="C8126" t="str">
            <v>m³</v>
          </cell>
          <cell r="D8126" t="str">
            <v>-</v>
          </cell>
        </row>
        <row r="8127">
          <cell r="A8127" t="str">
            <v>M3509</v>
          </cell>
          <cell r="B8127" t="str">
            <v>Material demolido - remendo profundo</v>
          </cell>
          <cell r="C8127" t="str">
            <v>m³</v>
          </cell>
          <cell r="D8127" t="str">
            <v>-</v>
          </cell>
        </row>
        <row r="8128">
          <cell r="A8128" t="str">
            <v>M3510</v>
          </cell>
          <cell r="B8128" t="str">
            <v>Material demolido - alvenaria</v>
          </cell>
          <cell r="C8128" t="str">
            <v>m³</v>
          </cell>
          <cell r="D8128" t="str">
            <v>-</v>
          </cell>
        </row>
        <row r="8129">
          <cell r="A8129" t="str">
            <v>M3511</v>
          </cell>
          <cell r="B8129" t="str">
            <v>Acessórios e materiais metálicos</v>
          </cell>
          <cell r="C8129" t="str">
            <v>t</v>
          </cell>
          <cell r="D8129" t="str">
            <v>-</v>
          </cell>
        </row>
        <row r="8130">
          <cell r="A8130" t="str">
            <v>M3512</v>
          </cell>
          <cell r="B8130" t="str">
            <v>Material demolido - concreto armado</v>
          </cell>
          <cell r="C8130" t="str">
            <v>m³</v>
          </cell>
          <cell r="D8130" t="str">
            <v>-</v>
          </cell>
        </row>
        <row r="8131">
          <cell r="A8131" t="str">
            <v>M3513</v>
          </cell>
          <cell r="B8131" t="str">
            <v>Material de 3ª categoria</v>
          </cell>
          <cell r="C8131" t="str">
            <v>m³</v>
          </cell>
          <cell r="D8131" t="str">
            <v>-</v>
          </cell>
        </row>
        <row r="8132">
          <cell r="A8132" t="str">
            <v>M3514</v>
          </cell>
          <cell r="B8132" t="str">
            <v>Solo</v>
          </cell>
          <cell r="C8132" t="str">
            <v>m³</v>
          </cell>
          <cell r="D8132" t="str">
            <v>-</v>
          </cell>
        </row>
        <row r="8133">
          <cell r="A8133" t="str">
            <v>M3515</v>
          </cell>
          <cell r="B8133" t="str">
            <v>Grãos, agregados e solos derramados na pista</v>
          </cell>
          <cell r="C8133" t="str">
            <v>t</v>
          </cell>
          <cell r="D8133" t="str">
            <v>-</v>
          </cell>
        </row>
        <row r="8134">
          <cell r="A8134" t="str">
            <v>M3516</v>
          </cell>
          <cell r="B8134" t="str">
            <v>Veículos de pequeno porte incendiados em rodovia</v>
          </cell>
          <cell r="C8134" t="str">
            <v>un</v>
          </cell>
          <cell r="D8134" t="str">
            <v>-</v>
          </cell>
        </row>
        <row r="8135">
          <cell r="A8135" t="str">
            <v>M3518</v>
          </cell>
          <cell r="B8135" t="str">
            <v>Tinta à base de resina epóxi bicomponente</v>
          </cell>
          <cell r="C8135" t="str">
            <v>l</v>
          </cell>
          <cell r="D8135">
            <v>62.658200000000001</v>
          </cell>
        </row>
        <row r="8136">
          <cell r="A8136" t="str">
            <v>M3519</v>
          </cell>
          <cell r="B8136" t="str">
            <v>Tinta à base de resina epóxi poliamida bicomponente para fundo preparador de pintura</v>
          </cell>
          <cell r="C8136" t="str">
            <v>l</v>
          </cell>
          <cell r="D8136">
            <v>105.6721</v>
          </cell>
        </row>
        <row r="8137">
          <cell r="A8137" t="str">
            <v>M3520</v>
          </cell>
          <cell r="B8137" t="str">
            <v>Tinta anticorrosiva à base de resina epóxi poliamida bicomponente</v>
          </cell>
          <cell r="C8137" t="str">
            <v>l</v>
          </cell>
          <cell r="D8137">
            <v>94.971000000000004</v>
          </cell>
        </row>
        <row r="8138">
          <cell r="A8138" t="str">
            <v>M3521</v>
          </cell>
          <cell r="B8138" t="str">
            <v>Guincho manual com capacidade de tração de 100 kN com cabo de aço</v>
          </cell>
          <cell r="C8138" t="str">
            <v>un</v>
          </cell>
          <cell r="D8138">
            <v>173625.28810000001</v>
          </cell>
        </row>
        <row r="8139">
          <cell r="A8139" t="str">
            <v>M3522</v>
          </cell>
          <cell r="B8139" t="str">
            <v>Guincho manual com capacidade de tração de 200 kN com cabo de aço</v>
          </cell>
          <cell r="C8139" t="str">
            <v>un</v>
          </cell>
          <cell r="D8139">
            <v>255094.7801</v>
          </cell>
        </row>
        <row r="8140">
          <cell r="A8140" t="str">
            <v>M3523</v>
          </cell>
          <cell r="B8140" t="str">
            <v>Pneu reaproveitado</v>
          </cell>
          <cell r="C8140" t="str">
            <v>un</v>
          </cell>
          <cell r="D8140">
            <v>60</v>
          </cell>
        </row>
        <row r="8141">
          <cell r="A8141" t="str">
            <v>M3524</v>
          </cell>
          <cell r="B8141" t="str">
            <v>Sapatilha em aço inox - D = 13 mm (1/2")</v>
          </cell>
          <cell r="C8141" t="str">
            <v>un</v>
          </cell>
          <cell r="D8141">
            <v>22.008299999999998</v>
          </cell>
        </row>
        <row r="8142">
          <cell r="A8142" t="str">
            <v>M3525</v>
          </cell>
          <cell r="B8142" t="str">
            <v>Molinete manual com capacidade de tração de 70 kN</v>
          </cell>
          <cell r="C8142" t="str">
            <v>un</v>
          </cell>
          <cell r="D8142">
            <v>280951.26779999997</v>
          </cell>
        </row>
        <row r="8143">
          <cell r="A8143" t="str">
            <v>M3526</v>
          </cell>
          <cell r="B8143" t="str">
            <v>Ânodo de sacrifício em liga de zinco - peso = 20 kg</v>
          </cell>
          <cell r="C8143" t="str">
            <v>un</v>
          </cell>
          <cell r="D8143">
            <v>1487.1283000000001</v>
          </cell>
        </row>
        <row r="8144">
          <cell r="A8144" t="str">
            <v>M3527</v>
          </cell>
          <cell r="B8144" t="str">
            <v>Cabo de aço - D = 42,00 mm (1 5/8")</v>
          </cell>
          <cell r="C8144" t="str">
            <v>m</v>
          </cell>
          <cell r="D8144">
            <v>277.76799999999997</v>
          </cell>
        </row>
        <row r="8145">
          <cell r="A8145" t="str">
            <v>M3528</v>
          </cell>
          <cell r="B8145" t="str">
            <v>Terminal soquete fechado em aço galvanizado compatível com cabo de aço de D = 42 mm</v>
          </cell>
          <cell r="C8145" t="str">
            <v>un</v>
          </cell>
          <cell r="D8145">
            <v>4163.4639999999999</v>
          </cell>
        </row>
        <row r="8146">
          <cell r="A8146" t="str">
            <v>M3529</v>
          </cell>
          <cell r="B8146" t="str">
            <v>Manilha reta em aço forjado com porca e cupilha - D = 57,2 mm (2 1/4")</v>
          </cell>
          <cell r="C8146" t="str">
            <v>un</v>
          </cell>
          <cell r="D8146">
            <v>1452.9023999999999</v>
          </cell>
        </row>
        <row r="8147">
          <cell r="A8147" t="str">
            <v>M3530</v>
          </cell>
          <cell r="B8147" t="str">
            <v>Tubo mecânico em aço-carbono</v>
          </cell>
          <cell r="C8147" t="str">
            <v>kg</v>
          </cell>
          <cell r="D8147">
            <v>32.448900000000002</v>
          </cell>
        </row>
        <row r="8148">
          <cell r="A8148" t="str">
            <v>M3718</v>
          </cell>
          <cell r="B8148" t="str">
            <v>Material combustível removido</v>
          </cell>
          <cell r="C8148" t="str">
            <v>t</v>
          </cell>
          <cell r="D8148" t="str">
            <v>-</v>
          </cell>
        </row>
        <row r="8149">
          <cell r="A8149" t="str">
            <v>M3719</v>
          </cell>
          <cell r="B8149" t="str">
            <v>Blocos de rocha ou matacões</v>
          </cell>
          <cell r="C8149" t="str">
            <v>m³</v>
          </cell>
          <cell r="D8149" t="str">
            <v>-</v>
          </cell>
        </row>
        <row r="8150">
          <cell r="A8150" t="str">
            <v>M3720</v>
          </cell>
          <cell r="B8150" t="str">
            <v>Material asfáltico removido</v>
          </cell>
          <cell r="C8150" t="str">
            <v>t</v>
          </cell>
          <cell r="D8150" t="str">
            <v>-</v>
          </cell>
        </row>
        <row r="8151">
          <cell r="A8151" t="str">
            <v>M3721</v>
          </cell>
          <cell r="B8151" t="str">
            <v>Estrutura de pórtico metálico removida</v>
          </cell>
          <cell r="C8151" t="str">
            <v>un</v>
          </cell>
          <cell r="D8151" t="str">
            <v>-</v>
          </cell>
        </row>
        <row r="8152">
          <cell r="A8152" t="str">
            <v>M3722</v>
          </cell>
          <cell r="B8152" t="str">
            <v>Estrutura de semipórtico duplo metálico removida</v>
          </cell>
          <cell r="C8152" t="str">
            <v>un</v>
          </cell>
          <cell r="D8152" t="str">
            <v>-</v>
          </cell>
        </row>
        <row r="8153">
          <cell r="A8153" t="str">
            <v>M3723</v>
          </cell>
          <cell r="B8153" t="str">
            <v>Estrutura de semipórtico metálico removida</v>
          </cell>
          <cell r="C8153" t="str">
            <v>un</v>
          </cell>
          <cell r="D8153" t="str">
            <v>-</v>
          </cell>
        </row>
        <row r="8154">
          <cell r="A8154" t="str">
            <v>M3727</v>
          </cell>
          <cell r="B8154" t="str">
            <v>Mangueira para hidrojateamento com pressão de trabalho de até 17,5 MPa (2.538 psi) - D = 25 mm (1")</v>
          </cell>
          <cell r="C8154" t="str">
            <v>m</v>
          </cell>
          <cell r="D8154">
            <v>173.5273</v>
          </cell>
        </row>
        <row r="8155">
          <cell r="A8155" t="str">
            <v>M3728</v>
          </cell>
          <cell r="B8155" t="str">
            <v>Mangueira para sistema de sucção a vácuo com vazão de entrada de até 3,6 m³/h (60 l/min) - D = 72,5 mm (3")</v>
          </cell>
          <cell r="C8155" t="str">
            <v>m</v>
          </cell>
          <cell r="D8155">
            <v>111.77760000000001</v>
          </cell>
        </row>
        <row r="8156">
          <cell r="A8156" t="str">
            <v>M3729</v>
          </cell>
          <cell r="B8156" t="str">
            <v>Detritos removidos de bueiros</v>
          </cell>
          <cell r="C8156" t="str">
            <v>m³</v>
          </cell>
          <cell r="D8156" t="str">
            <v>-</v>
          </cell>
        </row>
        <row r="8157">
          <cell r="A8157" t="str">
            <v>M3730</v>
          </cell>
          <cell r="B8157" t="str">
            <v>Material triturado - galhos e troncos</v>
          </cell>
          <cell r="C8157" t="str">
            <v>m³</v>
          </cell>
          <cell r="D8157" t="str">
            <v>-</v>
          </cell>
        </row>
        <row r="8158">
          <cell r="A8158" t="str">
            <v>M3772</v>
          </cell>
          <cell r="B8158" t="str">
            <v>Canal monobloco com corpo e grelha em concreto polímero com efeito autolimpante - carga de controle de 400 kN - C = 100,0 cm, L = 15,0 cm e H = 23,0 cm</v>
          </cell>
          <cell r="C8158" t="str">
            <v>m</v>
          </cell>
          <cell r="D8158">
            <v>357.86219999999997</v>
          </cell>
        </row>
        <row r="8159">
          <cell r="A8159" t="str">
            <v>M3773</v>
          </cell>
          <cell r="B8159" t="str">
            <v>Canal monobloco com corpo e grelha em concreto polímero com efeito autolimpante - carga de controle de 400 kN - C = 100,0 cm, L = 25,0 cm e H = 32,0 cm</v>
          </cell>
          <cell r="C8159" t="str">
            <v>m</v>
          </cell>
          <cell r="D8159">
            <v>678.48289999999997</v>
          </cell>
        </row>
        <row r="8160">
          <cell r="A8160" t="str">
            <v>M3774</v>
          </cell>
          <cell r="B8160" t="str">
            <v>Canal monobloco com corpo e grelha em concreto polímero com efeito autolimpante - carga de controle de 900 kN - C = 100,0 cm, L = 16,0 cm e H = 26,5 cm</v>
          </cell>
          <cell r="C8160" t="str">
            <v>m</v>
          </cell>
          <cell r="D8160">
            <v>730.65650000000005</v>
          </cell>
        </row>
        <row r="8161">
          <cell r="A8161" t="str">
            <v>M3775</v>
          </cell>
          <cell r="B8161" t="str">
            <v>Canal monobloco com corpo e grelha em concreto polímero com efeito autolimpante - carga de controle de 900 kN - C = 100,0 cm, L = 21,0 cm e H = 28,0 cm</v>
          </cell>
          <cell r="C8161" t="str">
            <v>m</v>
          </cell>
          <cell r="D8161">
            <v>751.79520000000002</v>
          </cell>
        </row>
        <row r="8162">
          <cell r="A8162" t="str">
            <v>M3776</v>
          </cell>
          <cell r="B8162" t="str">
            <v>Canal monobloco com corpo e grelha em concreto polímero com efeito autolimpante - carga de controle de 900 kN - C = 100,0 cm, L = 21,0 cm e H = 38,0 cm</v>
          </cell>
          <cell r="C8162" t="str">
            <v>m</v>
          </cell>
          <cell r="D8162">
            <v>812.6336</v>
          </cell>
        </row>
        <row r="8163">
          <cell r="A8163" t="str">
            <v>M3777</v>
          </cell>
          <cell r="B8163" t="str">
            <v>Canal monobloco com corpo e grelha em concreto polímero com efeito autolimpante - carga de controle de 900 kN - C = 100,0 cm, L = 21,0 cm e H = 48,0 cm</v>
          </cell>
          <cell r="C8163" t="str">
            <v>m</v>
          </cell>
          <cell r="D8163">
            <v>1058.3514</v>
          </cell>
        </row>
        <row r="8164">
          <cell r="A8164" t="str">
            <v>M3778</v>
          </cell>
          <cell r="B8164" t="str">
            <v>Canal monobloco com corpo e grelha em concreto polímero com efeito autolimpante - carga de controle de 900 kN - C = 100,0 cm, L = 26,0 cm e H = 33,0 cm</v>
          </cell>
          <cell r="C8164" t="str">
            <v>m</v>
          </cell>
          <cell r="D8164">
            <v>1088.5494000000001</v>
          </cell>
        </row>
        <row r="8165">
          <cell r="A8165" t="str">
            <v>M3779</v>
          </cell>
          <cell r="B8165" t="str">
            <v>Canal monobloco com corpo e grelha em concreto polímero com efeito autolimpante - carga de controle de 900 kN - C = 100,0 cm, L = 26,0 cm e H = 53,0 cm</v>
          </cell>
          <cell r="C8165" t="str">
            <v>m</v>
          </cell>
          <cell r="D8165">
            <v>1165.9138</v>
          </cell>
        </row>
        <row r="8166">
          <cell r="A8166" t="str">
            <v>M3780</v>
          </cell>
          <cell r="B8166" t="str">
            <v>Canal monobloco com corpo e grelha em concreto polímero com efeito autolimpante - carga de controle de 900 kN - C = 200,0 cm, L = 40,0 cm e H = 59,5 cm</v>
          </cell>
          <cell r="C8166" t="str">
            <v>m</v>
          </cell>
          <cell r="D8166">
            <v>4449.2371999999996</v>
          </cell>
        </row>
        <row r="8167">
          <cell r="A8167" t="str">
            <v>M3781</v>
          </cell>
          <cell r="B8167" t="str">
            <v>Canal em polietileno e polipropileno com efeito autolimpante e grelha de encaixe em poliamida reforçada - carga de controle de 250 kN - C = 100,0 cm, L = 16,0 cm e H = 12,2 cm</v>
          </cell>
          <cell r="C8167" t="str">
            <v>m</v>
          </cell>
          <cell r="D8167">
            <v>309.70949999999999</v>
          </cell>
        </row>
        <row r="8168">
          <cell r="A8168" t="str">
            <v>M3782</v>
          </cell>
          <cell r="B8168" t="str">
            <v>Canal em polietileno e polipropileno com efeito autolimpante e grelha de encaixe em poliamida reforçada - carga de controle de 250 kN - C = 100,0 cm, L = 16,0 cm e H = 17,2 cm</v>
          </cell>
          <cell r="C8168" t="str">
            <v>m</v>
          </cell>
          <cell r="D8168">
            <v>328.61770000000001</v>
          </cell>
        </row>
        <row r="8169">
          <cell r="A8169" t="str">
            <v>M3783</v>
          </cell>
          <cell r="B8169" t="str">
            <v>Canal em polietileno e polipropileno com efeito autolimpante e grelha de encaixe em poliamida reforçada - carga de controle de 250 kN - C = 100,0 cm, L = 16,0 cm e H = 5,5 cm</v>
          </cell>
          <cell r="C8169" t="str">
            <v>m</v>
          </cell>
          <cell r="D8169">
            <v>291.62299999999999</v>
          </cell>
        </row>
        <row r="8170">
          <cell r="A8170" t="str">
            <v>M3784</v>
          </cell>
          <cell r="B8170" t="str">
            <v>Canal em polietileno e polipropileno com efeito autolimpante e grelha de encaixe em ferro fundido dúctil - carga de controle de 400 kN - C = 100,0 cm, L = 14,7 cm e H = 15,7 cm</v>
          </cell>
          <cell r="C8170" t="str">
            <v>m</v>
          </cell>
          <cell r="D8170">
            <v>482.197</v>
          </cell>
        </row>
        <row r="8171">
          <cell r="A8171" t="str">
            <v>M3785</v>
          </cell>
          <cell r="B8171" t="str">
            <v>Canal em polietileno e polipropileno com efeito autolimpante e grelha de encaixe em ferro fundido dúctil - carga de controle de 400 kN - C = 100,0 cm, L = 24,7 cm e H = 20,8 cm</v>
          </cell>
          <cell r="C8171" t="str">
            <v>m</v>
          </cell>
          <cell r="D8171">
            <v>1305.2219</v>
          </cell>
        </row>
        <row r="8172">
          <cell r="A8172" t="str">
            <v>M3786</v>
          </cell>
          <cell r="B8172" t="str">
            <v>Canal em polietileno e polipropileno com efeito autolimpante e grelha de encaixe em ferro fundido dúctil - carga de controle de 400 kN - C = 100,0 cm, L = 34,9 cm e H = 25,8 cm</v>
          </cell>
          <cell r="C8172" t="str">
            <v>m</v>
          </cell>
          <cell r="D8172">
            <v>2208.8647999999998</v>
          </cell>
        </row>
        <row r="8173">
          <cell r="A8173" t="str">
            <v>M3787</v>
          </cell>
          <cell r="B8173" t="str">
            <v>Canal em polietileno e polipropileno com efeito autolimpante e grelha de encaixe em ferro fundido dúctil - carga de controle de 600 kN - C = 100,0 cm, L = 16,0 cm e H = 12,2 cm</v>
          </cell>
          <cell r="C8173" t="str">
            <v>m</v>
          </cell>
          <cell r="D8173">
            <v>738.29830000000004</v>
          </cell>
        </row>
        <row r="8174">
          <cell r="A8174" t="str">
            <v>M3788</v>
          </cell>
          <cell r="B8174" t="str">
            <v>Canal em polietileno e polipropileno com efeito autolimpante e grelha de encaixe em ferro fundido dúctil - carga de controle de 600 kN - C = 100,0 cm, L = 21,2 cm e H = 18,0 cm</v>
          </cell>
          <cell r="C8174" t="str">
            <v>m</v>
          </cell>
          <cell r="D8174">
            <v>900.0204</v>
          </cell>
        </row>
        <row r="8175">
          <cell r="A8175" t="str">
            <v>M3789</v>
          </cell>
          <cell r="B8175" t="str">
            <v>Canal em polietileno e polipropileno com efeito autolimpante e grelha de encaixe em ferro fundido dúctil - carga de controle de 600 kN - C = 100,0 cm, L = 26,2 cm e H = 17,2 cm</v>
          </cell>
          <cell r="C8175" t="str">
            <v>m</v>
          </cell>
          <cell r="D8175">
            <v>1153.7962</v>
          </cell>
        </row>
        <row r="8176">
          <cell r="A8176" t="str">
            <v>M3790</v>
          </cell>
          <cell r="B8176" t="str">
            <v>Canal em polietileno e polipropileno com efeito autolimpante e abertura de captação em ferro fundido dúctil - carga de controle de 900 kN - C = 100,0 cm, L = 21,0 cm e H = 57,9 cm</v>
          </cell>
          <cell r="C8176" t="str">
            <v>m</v>
          </cell>
          <cell r="D8176">
            <v>999.45249999999999</v>
          </cell>
        </row>
        <row r="8177">
          <cell r="A8177" t="str">
            <v>M3791</v>
          </cell>
          <cell r="B8177" t="str">
            <v>Canal em polietileno e polipropileno com efeito autolimpante e abertura de captação em ferro fundido dúctil - carga de controle de 900 kN - C = 100,0 cm, L = 25,2 cm e H = 57,8 cm</v>
          </cell>
          <cell r="C8177" t="str">
            <v>m</v>
          </cell>
          <cell r="D8177">
            <v>1634.1532999999999</v>
          </cell>
        </row>
        <row r="8178">
          <cell r="A8178" t="str">
            <v>M3792</v>
          </cell>
          <cell r="B8178" t="str">
            <v>Canal em polietileno e polipropileno com efeito autolimpante e abertura de captação em ferro fundido dúctil - carga de controle de 900 kN - C = 100,0 cm, L = 42,0 cm e H = 95,0 cm</v>
          </cell>
          <cell r="C8178" t="str">
            <v>m</v>
          </cell>
          <cell r="D8178">
            <v>2038.7670000000001</v>
          </cell>
        </row>
        <row r="8179">
          <cell r="A8179" t="str">
            <v>M3793</v>
          </cell>
          <cell r="B8179" t="str">
            <v>Canal em polietileno e polipropileno com efeito autolimpante e abertura de captação em ferro fundido dúctil - carga de controle de 900 kN - C = 114,2 cm, L = 78,0 cm e H = 106,0 cm</v>
          </cell>
          <cell r="C8179" t="str">
            <v>m</v>
          </cell>
          <cell r="D8179">
            <v>2672.3209999999999</v>
          </cell>
        </row>
        <row r="8180">
          <cell r="A8180" t="str">
            <v>M3795</v>
          </cell>
          <cell r="B8180" t="str">
            <v>Custo equivalente da construção civil para construção do Estaleiro Padrão</v>
          </cell>
          <cell r="C8180" t="str">
            <v>m²</v>
          </cell>
          <cell r="D8180">
            <v>1712.19</v>
          </cell>
        </row>
        <row r="8181">
          <cell r="A8181" t="str">
            <v>M3801</v>
          </cell>
          <cell r="B8181" t="str">
            <v>Animais de grande porte mortos em rodovia</v>
          </cell>
          <cell r="C8181" t="str">
            <v>t</v>
          </cell>
          <cell r="D8181" t="str">
            <v>-</v>
          </cell>
        </row>
        <row r="8182">
          <cell r="A8182" t="str">
            <v>M3802</v>
          </cell>
          <cell r="B8182" t="str">
            <v>Animais de pequeno porte mortos em rodovia</v>
          </cell>
          <cell r="C8182" t="str">
            <v>t</v>
          </cell>
          <cell r="D8182" t="str">
            <v>-</v>
          </cell>
        </row>
        <row r="8183">
          <cell r="A8183" t="str">
            <v>M3803</v>
          </cell>
          <cell r="B8183" t="str">
            <v>Emborrachados de pneus espalhados em rodovia</v>
          </cell>
          <cell r="C8183" t="str">
            <v>t</v>
          </cell>
          <cell r="D8183" t="str">
            <v>-</v>
          </cell>
        </row>
        <row r="8184">
          <cell r="A8184" t="str">
            <v>M3804</v>
          </cell>
          <cell r="B8184" t="str">
            <v>Espécimes arbóreos de até 20 m tombados na pista</v>
          </cell>
          <cell r="C8184" t="str">
            <v>t</v>
          </cell>
          <cell r="D8184" t="str">
            <v>-</v>
          </cell>
        </row>
        <row r="8185">
          <cell r="A8185" t="str">
            <v>M3805</v>
          </cell>
          <cell r="B8185" t="str">
            <v>Espécimes arbóreos de 20 a 40 m tombados na pista</v>
          </cell>
          <cell r="C8185" t="str">
            <v>t</v>
          </cell>
          <cell r="D8185" t="str">
            <v>-</v>
          </cell>
        </row>
        <row r="8186">
          <cell r="A8186" t="str">
            <v>M3806</v>
          </cell>
          <cell r="B8186" t="str">
            <v>Sucatas derramadas em rodovia</v>
          </cell>
          <cell r="C8186" t="str">
            <v>t</v>
          </cell>
          <cell r="D8186" t="str">
            <v>-</v>
          </cell>
        </row>
        <row r="8187">
          <cell r="A8187" t="str">
            <v>M3807</v>
          </cell>
          <cell r="B8187" t="str">
            <v>Veículos de grande porte incendiados em rodovia</v>
          </cell>
          <cell r="C8187" t="str">
            <v>un</v>
          </cell>
          <cell r="D8187" t="str">
            <v>-</v>
          </cell>
        </row>
        <row r="8188">
          <cell r="A8188" t="str">
            <v>M3808</v>
          </cell>
          <cell r="B8188" t="str">
            <v>Veículos de médio porte incendiados em rodovia</v>
          </cell>
          <cell r="C8188" t="str">
            <v>un</v>
          </cell>
          <cell r="D8188" t="str">
            <v>-</v>
          </cell>
        </row>
        <row r="8189">
          <cell r="A8189" t="str">
            <v>M3809</v>
          </cell>
          <cell r="B8189" t="str">
            <v>Veículos de grande porte tombados em rodovia</v>
          </cell>
          <cell r="C8189" t="str">
            <v>un</v>
          </cell>
          <cell r="D8189" t="str">
            <v>-</v>
          </cell>
        </row>
        <row r="8190">
          <cell r="A8190" t="str">
            <v>M3810</v>
          </cell>
          <cell r="B8190" t="str">
            <v>Veículos de médio porte tombados em rodovia</v>
          </cell>
          <cell r="C8190" t="str">
            <v>un</v>
          </cell>
          <cell r="D8190" t="str">
            <v>-</v>
          </cell>
        </row>
        <row r="8191">
          <cell r="A8191" t="str">
            <v>M3811</v>
          </cell>
          <cell r="B8191" t="str">
            <v>Veículos de pequeno porte tombados em rodovia</v>
          </cell>
          <cell r="C8191" t="str">
            <v>un</v>
          </cell>
          <cell r="D8191" t="str">
            <v>-</v>
          </cell>
        </row>
        <row r="8192">
          <cell r="A8192" t="str">
            <v>M3813</v>
          </cell>
          <cell r="B8192" t="str">
            <v>Vidros, caixas e engradados derramados na pista</v>
          </cell>
          <cell r="C8192" t="str">
            <v>t</v>
          </cell>
          <cell r="D8192" t="str">
            <v>-</v>
          </cell>
        </row>
        <row r="8193">
          <cell r="A8193" t="str">
            <v>M3821</v>
          </cell>
          <cell r="B8193" t="str">
            <v>Tacha refletiva em plástico injetado bidirecional com um pino - tipo I</v>
          </cell>
          <cell r="C8193" t="str">
            <v>un</v>
          </cell>
          <cell r="D8193">
            <v>20.726600000000001</v>
          </cell>
        </row>
        <row r="8194">
          <cell r="A8194" t="str">
            <v>M3822</v>
          </cell>
          <cell r="B8194" t="str">
            <v>Tacha refletiva em plástico injetado bidirecional com um pino - tipo II</v>
          </cell>
          <cell r="C8194" t="str">
            <v>un</v>
          </cell>
          <cell r="D8194">
            <v>27.815799999999999</v>
          </cell>
        </row>
        <row r="8195">
          <cell r="A8195" t="str">
            <v>M3823</v>
          </cell>
          <cell r="B8195" t="str">
            <v>Tacha refletiva em plástico injetado bidirecional com um pino - tipo III</v>
          </cell>
          <cell r="C8195" t="str">
            <v>un</v>
          </cell>
          <cell r="D8195">
            <v>27.815799999999999</v>
          </cell>
        </row>
        <row r="8196">
          <cell r="A8196" t="str">
            <v>M3824</v>
          </cell>
          <cell r="B8196" t="str">
            <v>Tacha refletiva em plástico injetado bidirecional com um pino - tipo IV</v>
          </cell>
          <cell r="C8196" t="str">
            <v>un</v>
          </cell>
          <cell r="D8196">
            <v>30.419899999999998</v>
          </cell>
        </row>
        <row r="8197">
          <cell r="A8197" t="str">
            <v>M3825</v>
          </cell>
          <cell r="B8197" t="str">
            <v>Tacha refletiva em plástico injetado bidirecional sem pino - tipo I</v>
          </cell>
          <cell r="C8197" t="str">
            <v>un</v>
          </cell>
          <cell r="D8197">
            <v>19.3797</v>
          </cell>
        </row>
        <row r="8198">
          <cell r="A8198" t="str">
            <v>M3826</v>
          </cell>
          <cell r="B8198" t="str">
            <v>Tacha refletiva em plástico injetado bidirecional sem pino - tipo II</v>
          </cell>
          <cell r="C8198" t="str">
            <v>un</v>
          </cell>
          <cell r="D8198">
            <v>23.026299999999999</v>
          </cell>
        </row>
        <row r="8199">
          <cell r="A8199" t="str">
            <v>M3827</v>
          </cell>
          <cell r="B8199" t="str">
            <v>Tacha refletiva em plástico injetado bidirecional sem pino - tipo III</v>
          </cell>
          <cell r="C8199" t="str">
            <v>un</v>
          </cell>
          <cell r="D8199">
            <v>23.026299999999999</v>
          </cell>
        </row>
        <row r="8200">
          <cell r="A8200" t="str">
            <v>M3828</v>
          </cell>
          <cell r="B8200" t="str">
            <v>Tacha refletiva em plástico injetado bidirecional sem pino - tipo IV</v>
          </cell>
          <cell r="C8200" t="str">
            <v>un</v>
          </cell>
          <cell r="D8200">
            <v>28.422599999999999</v>
          </cell>
        </row>
        <row r="8201">
          <cell r="A8201" t="str">
            <v>M3829</v>
          </cell>
          <cell r="B8201" t="str">
            <v>Tacha refletiva em plástico injetado monodirecional com um pino - tipo I</v>
          </cell>
          <cell r="C8201" t="str">
            <v>un</v>
          </cell>
          <cell r="D8201">
            <v>16.788</v>
          </cell>
        </row>
        <row r="8202">
          <cell r="A8202" t="str">
            <v>M3830</v>
          </cell>
          <cell r="B8202" t="str">
            <v>Tacha refletiva em plástico injetado monodirecional com um pino - tipo II</v>
          </cell>
          <cell r="C8202" t="str">
            <v>un</v>
          </cell>
          <cell r="D8202">
            <v>20.907699999999998</v>
          </cell>
        </row>
        <row r="8203">
          <cell r="A8203" t="str">
            <v>M3831</v>
          </cell>
          <cell r="B8203" t="str">
            <v>Tacha refletiva em plástico injetado monodirecional com um pino - tipo III</v>
          </cell>
          <cell r="C8203" t="str">
            <v>un</v>
          </cell>
          <cell r="D8203">
            <v>21.794899999999998</v>
          </cell>
        </row>
        <row r="8204">
          <cell r="A8204" t="str">
            <v>M3832</v>
          </cell>
          <cell r="B8204" t="str">
            <v>Tacha refletiva em plástico injetado monodirecional com um pino - tipo IV</v>
          </cell>
          <cell r="C8204" t="str">
            <v>un</v>
          </cell>
          <cell r="D8204">
            <v>27.924499999999998</v>
          </cell>
        </row>
        <row r="8205">
          <cell r="A8205" t="str">
            <v>M3833</v>
          </cell>
          <cell r="B8205" t="str">
            <v>Tacha refletiva em plástico injetado monodirecional sem pino - tipo I</v>
          </cell>
          <cell r="C8205" t="str">
            <v>un</v>
          </cell>
          <cell r="D8205">
            <v>16.215</v>
          </cell>
        </row>
        <row r="8206">
          <cell r="A8206" t="str">
            <v>M3834</v>
          </cell>
          <cell r="B8206" t="str">
            <v>Tacha refletiva em plástico injetado monodirecional sem pino - tipo II</v>
          </cell>
          <cell r="C8206" t="str">
            <v>un</v>
          </cell>
          <cell r="D8206">
            <v>20.409600000000001</v>
          </cell>
        </row>
        <row r="8207">
          <cell r="A8207" t="str">
            <v>M3835</v>
          </cell>
          <cell r="B8207" t="str">
            <v>Tacha refletiva em plástico injetado monodirecional sem pino - tipo III</v>
          </cell>
          <cell r="C8207" t="str">
            <v>un</v>
          </cell>
          <cell r="D8207">
            <v>20.907699999999998</v>
          </cell>
        </row>
        <row r="8208">
          <cell r="A8208" t="str">
            <v>M3836</v>
          </cell>
          <cell r="B8208" t="str">
            <v>Tacha refletiva em plástico injetado monodirecional sem pino - tipo IV</v>
          </cell>
          <cell r="C8208" t="str">
            <v>un</v>
          </cell>
          <cell r="D8208">
            <v>27.386099999999999</v>
          </cell>
        </row>
        <row r="8209">
          <cell r="A8209" t="str">
            <v>M3837</v>
          </cell>
          <cell r="B8209" t="str">
            <v>Tacha refletiva em resina sintética bidirecional com um pino - tipo I</v>
          </cell>
          <cell r="C8209" t="str">
            <v>un</v>
          </cell>
          <cell r="D8209">
            <v>30.7181</v>
          </cell>
        </row>
        <row r="8210">
          <cell r="A8210" t="str">
            <v>M3838</v>
          </cell>
          <cell r="B8210" t="str">
            <v>Tacha refletiva em resina sintética bidirecional com um pino - tipo II</v>
          </cell>
          <cell r="C8210" t="str">
            <v>un</v>
          </cell>
          <cell r="D8210">
            <v>39.047800000000002</v>
          </cell>
        </row>
        <row r="8211">
          <cell r="A8211" t="str">
            <v>M3839</v>
          </cell>
          <cell r="B8211" t="str">
            <v>Tacha refletiva em resina sintética bidirecional com um pino - tipo III</v>
          </cell>
          <cell r="C8211" t="str">
            <v>un</v>
          </cell>
          <cell r="D8211">
            <v>43.386400000000002</v>
          </cell>
        </row>
        <row r="8212">
          <cell r="A8212" t="str">
            <v>M3840</v>
          </cell>
          <cell r="B8212" t="str">
            <v>Tacha refletiva em resina sintética bidirecional com um pino - tipo IV</v>
          </cell>
          <cell r="C8212" t="str">
            <v>un</v>
          </cell>
          <cell r="D8212">
            <v>43.257899999999999</v>
          </cell>
        </row>
        <row r="8213">
          <cell r="A8213" t="str">
            <v>M3841</v>
          </cell>
          <cell r="B8213" t="str">
            <v>Tacha refletiva em resina sintética bidirecional sem pino - tipo I</v>
          </cell>
          <cell r="C8213" t="str">
            <v>un</v>
          </cell>
          <cell r="D8213">
            <v>30.174800000000001</v>
          </cell>
        </row>
        <row r="8214">
          <cell r="A8214" t="str">
            <v>M3842</v>
          </cell>
          <cell r="B8214" t="str">
            <v>Tacha refletiva em resina sintética bidirecional sem pino - tipo II</v>
          </cell>
          <cell r="C8214" t="str">
            <v>un</v>
          </cell>
          <cell r="D8214">
            <v>38.549799999999998</v>
          </cell>
        </row>
        <row r="8215">
          <cell r="A8215" t="str">
            <v>M3843</v>
          </cell>
          <cell r="B8215" t="str">
            <v>Tacha refletiva em resina sintética bidirecional sem pino - tipo III</v>
          </cell>
          <cell r="C8215" t="str">
            <v>un</v>
          </cell>
          <cell r="D8215">
            <v>42.669499999999999</v>
          </cell>
        </row>
        <row r="8216">
          <cell r="A8216" t="str">
            <v>M3844</v>
          </cell>
          <cell r="B8216" t="str">
            <v>Tacha refletiva em resina sintética bidirecional sem pino - tipo IV</v>
          </cell>
          <cell r="C8216" t="str">
            <v>un</v>
          </cell>
          <cell r="D8216">
            <v>42.669499999999999</v>
          </cell>
        </row>
        <row r="8217">
          <cell r="A8217" t="str">
            <v>M3845</v>
          </cell>
          <cell r="B8217" t="str">
            <v>Tacha refletiva em resina sintética monodirecional com um pino - tipo I</v>
          </cell>
          <cell r="C8217" t="str">
            <v>un</v>
          </cell>
          <cell r="D8217">
            <v>27.693899999999999</v>
          </cell>
        </row>
        <row r="8218">
          <cell r="A8218" t="str">
            <v>M3846</v>
          </cell>
          <cell r="B8218" t="str">
            <v>Tacha refletiva em resina sintética monodirecional com um pino - tipo II</v>
          </cell>
          <cell r="C8218" t="str">
            <v>un</v>
          </cell>
          <cell r="D8218">
            <v>34.113300000000002</v>
          </cell>
        </row>
        <row r="8219">
          <cell r="A8219" t="str">
            <v>M3847</v>
          </cell>
          <cell r="B8219" t="str">
            <v>Tacha refletiva em resina sintética monodirecional com um pino - tipo III</v>
          </cell>
          <cell r="C8219" t="str">
            <v>un</v>
          </cell>
          <cell r="D8219">
            <v>38.089799999999997</v>
          </cell>
        </row>
        <row r="8220">
          <cell r="A8220" t="str">
            <v>M3848</v>
          </cell>
          <cell r="B8220" t="str">
            <v>Tacha refletiva em resina sintética monodirecional com um pino - tipo IV</v>
          </cell>
          <cell r="C8220" t="str">
            <v>un</v>
          </cell>
          <cell r="D8220">
            <v>41.854599999999998</v>
          </cell>
        </row>
        <row r="8221">
          <cell r="A8221" t="str">
            <v>M3851</v>
          </cell>
          <cell r="B8221" t="str">
            <v>Tacha refletiva em resina sintética monodirecional sem pino - tipo I</v>
          </cell>
          <cell r="C8221" t="str">
            <v>un</v>
          </cell>
          <cell r="D8221">
            <v>27.060199999999998</v>
          </cell>
        </row>
        <row r="8222">
          <cell r="A8222" t="str">
            <v>M3852</v>
          </cell>
          <cell r="B8222" t="str">
            <v>Tacha refletiva em resina sintética monodirecional sem pino - tipo II</v>
          </cell>
          <cell r="C8222" t="str">
            <v>un</v>
          </cell>
          <cell r="D8222">
            <v>33.470500000000001</v>
          </cell>
        </row>
        <row r="8223">
          <cell r="A8223" t="str">
            <v>M3853</v>
          </cell>
          <cell r="B8223" t="str">
            <v>Tacha refletiva em resina sintética monodirecional sem pino - tipo III</v>
          </cell>
          <cell r="C8223" t="str">
            <v>un</v>
          </cell>
          <cell r="D8223">
            <v>37.237000000000002</v>
          </cell>
        </row>
        <row r="8224">
          <cell r="A8224" t="str">
            <v>M3854</v>
          </cell>
          <cell r="B8224" t="str">
            <v>Tacha refletiva em resina sintética monodirecional sem pino - tipo IV</v>
          </cell>
          <cell r="C8224" t="str">
            <v>un</v>
          </cell>
          <cell r="D8224">
            <v>41.311300000000003</v>
          </cell>
        </row>
        <row r="8225">
          <cell r="A8225" t="str">
            <v>M3855</v>
          </cell>
          <cell r="B8225" t="str">
            <v>Tacha refletiva metálica bidirecional com dois pinos - tipo II</v>
          </cell>
          <cell r="C8225" t="str">
            <v>un</v>
          </cell>
          <cell r="D8225">
            <v>24.262599999999999</v>
          </cell>
        </row>
        <row r="8226">
          <cell r="A8226" t="str">
            <v>M3856</v>
          </cell>
          <cell r="B8226" t="str">
            <v>Tacha refletiva metálica bidirecional com dois pinos - tipo III</v>
          </cell>
          <cell r="C8226" t="str">
            <v>un</v>
          </cell>
          <cell r="D8226">
            <v>21.498799999999999</v>
          </cell>
        </row>
        <row r="8227">
          <cell r="A8227" t="str">
            <v>M3857</v>
          </cell>
          <cell r="B8227" t="str">
            <v>Tacha refletiva metálica bidirecional com dois pinos - tipo IV</v>
          </cell>
          <cell r="C8227" t="str">
            <v>un</v>
          </cell>
          <cell r="D8227">
            <v>58.5593</v>
          </cell>
        </row>
        <row r="8228">
          <cell r="A8228" t="str">
            <v>M3858</v>
          </cell>
          <cell r="B8228" t="str">
            <v>Tacha refletiva metálica bidirecional com um pino - tipo II</v>
          </cell>
          <cell r="C8228" t="str">
            <v>un</v>
          </cell>
          <cell r="D8228">
            <v>21.755500000000001</v>
          </cell>
        </row>
        <row r="8229">
          <cell r="A8229" t="str">
            <v>M3859</v>
          </cell>
          <cell r="B8229" t="str">
            <v>Tacha refletiva metálica bidirecional com um pino - tipo III</v>
          </cell>
          <cell r="C8229" t="str">
            <v>un</v>
          </cell>
          <cell r="D8229">
            <v>18.602699999999999</v>
          </cell>
        </row>
        <row r="8230">
          <cell r="A8230" t="str">
            <v>M3860</v>
          </cell>
          <cell r="B8230" t="str">
            <v>Tacha refletiva metálica bidirecional com um pino - tipo IV</v>
          </cell>
          <cell r="C8230" t="str">
            <v>un</v>
          </cell>
          <cell r="D8230">
            <v>57.155999999999999</v>
          </cell>
        </row>
        <row r="8231">
          <cell r="A8231" t="str">
            <v>M3861</v>
          </cell>
          <cell r="B8231" t="str">
            <v>Tacha refletiva metálica monodirecional com dois pinos - tipo II</v>
          </cell>
          <cell r="C8231" t="str">
            <v>un</v>
          </cell>
          <cell r="D8231">
            <v>19.465900000000001</v>
          </cell>
        </row>
        <row r="8232">
          <cell r="A8232" t="str">
            <v>M3862</v>
          </cell>
          <cell r="B8232" t="str">
            <v>Tacha refletiva metálica monodirecional com dois pinos - tipo III</v>
          </cell>
          <cell r="C8232" t="str">
            <v>un</v>
          </cell>
          <cell r="D8232">
            <v>18.129200000000001</v>
          </cell>
        </row>
        <row r="8233">
          <cell r="A8233" t="str">
            <v>M3863</v>
          </cell>
          <cell r="B8233" t="str">
            <v>Tacha refletiva metálica monodirecional com dois pinos - tipo IV</v>
          </cell>
          <cell r="C8233" t="str">
            <v>un</v>
          </cell>
          <cell r="D8233">
            <v>50.1843</v>
          </cell>
        </row>
        <row r="8234">
          <cell r="A8234" t="str">
            <v>M3864</v>
          </cell>
          <cell r="B8234" t="str">
            <v>Tacha refletiva metálica monodirecional com um pino - tipo II</v>
          </cell>
          <cell r="C8234" t="str">
            <v>un</v>
          </cell>
          <cell r="D8234">
            <v>16.0839</v>
          </cell>
        </row>
        <row r="8235">
          <cell r="A8235" t="str">
            <v>M3865</v>
          </cell>
          <cell r="B8235" t="str">
            <v>Tacha refletiva metálica monodirecional com um pino - tipo III</v>
          </cell>
          <cell r="C8235" t="str">
            <v>un</v>
          </cell>
          <cell r="D8235">
            <v>15.1356</v>
          </cell>
        </row>
        <row r="8236">
          <cell r="A8236" t="str">
            <v>M3866</v>
          </cell>
          <cell r="B8236" t="str">
            <v>Tacha refletiva metálica monodirecional com um pino - tipo IV</v>
          </cell>
          <cell r="C8236" t="str">
            <v>un</v>
          </cell>
          <cell r="D8236">
            <v>51.015300000000003</v>
          </cell>
        </row>
        <row r="8237">
          <cell r="A8237" t="str">
            <v>M3867</v>
          </cell>
          <cell r="B8237" t="str">
            <v>Tachão refletivo em plástico injetado bidirecional</v>
          </cell>
          <cell r="C8237" t="str">
            <v>un</v>
          </cell>
          <cell r="D8237">
            <v>66.647300000000001</v>
          </cell>
        </row>
        <row r="8238">
          <cell r="A8238" t="str">
            <v>M3868</v>
          </cell>
          <cell r="B8238" t="str">
            <v>Tachão refletivo em plástico injetado monodirecional</v>
          </cell>
          <cell r="C8238" t="str">
            <v>un</v>
          </cell>
          <cell r="D8238">
            <v>64.939400000000006</v>
          </cell>
        </row>
        <row r="8239">
          <cell r="A8239" t="str">
            <v>M3869</v>
          </cell>
          <cell r="B8239" t="str">
            <v>Tachão refletivo em resina sintética bidirecional</v>
          </cell>
          <cell r="C8239" t="str">
            <v>un</v>
          </cell>
          <cell r="D8239">
            <v>55.927799999999998</v>
          </cell>
        </row>
        <row r="8240">
          <cell r="A8240" t="str">
            <v>M3870</v>
          </cell>
          <cell r="B8240" t="str">
            <v>Tachão refletivo em resina sintética monodirecional</v>
          </cell>
          <cell r="C8240" t="str">
            <v>un</v>
          </cell>
          <cell r="D8240">
            <v>54.533499999999997</v>
          </cell>
        </row>
        <row r="8241">
          <cell r="A8241" t="str">
            <v>M3900</v>
          </cell>
          <cell r="B8241" t="str">
            <v>Emulsão asfáltica com polímero - RR-1C-E</v>
          </cell>
          <cell r="C8241" t="str">
            <v>t</v>
          </cell>
          <cell r="D8241" t="str">
            <v>-</v>
          </cell>
        </row>
        <row r="8242">
          <cell r="A8242" t="str">
            <v>M3901</v>
          </cell>
          <cell r="B8242" t="str">
            <v>Reservatório metálico tipo taça - capacidade de 5.000 l</v>
          </cell>
          <cell r="C8242" t="str">
            <v>un</v>
          </cell>
          <cell r="D8242">
            <v>15750</v>
          </cell>
        </row>
        <row r="8243">
          <cell r="A8243" t="str">
            <v>M3902</v>
          </cell>
          <cell r="B8243" t="str">
            <v>Reservatório metálico tipo taça - capacidade de 10.000 l</v>
          </cell>
          <cell r="C8243" t="str">
            <v>un</v>
          </cell>
          <cell r="D8243">
            <v>23795.436600000001</v>
          </cell>
        </row>
        <row r="8244">
          <cell r="A8244" t="str">
            <v>M3903</v>
          </cell>
          <cell r="B8244" t="str">
            <v>Reservatório metálico tipo taça - capacidade de 20.000 l</v>
          </cell>
          <cell r="C8244" t="str">
            <v>un</v>
          </cell>
          <cell r="D8244">
            <v>36418.791599999997</v>
          </cell>
        </row>
        <row r="8245">
          <cell r="A8245" t="str">
            <v>M3904</v>
          </cell>
          <cell r="B8245" t="str">
            <v>Reservatório metálico tipo taça - capacidade de 30.000 l</v>
          </cell>
          <cell r="C8245" t="str">
            <v>un</v>
          </cell>
          <cell r="D8245">
            <v>49566.3</v>
          </cell>
        </row>
        <row r="8246">
          <cell r="A8246" t="str">
            <v>M3905</v>
          </cell>
          <cell r="B8246" t="str">
            <v>AMV tipo TR37, abertura 1:8, bitola métrica</v>
          </cell>
          <cell r="C8246" t="str">
            <v>un</v>
          </cell>
          <cell r="D8246" t="str">
            <v>-</v>
          </cell>
        </row>
        <row r="8247">
          <cell r="A8247" t="str">
            <v>M3906</v>
          </cell>
          <cell r="B8247" t="str">
            <v>AMV tipo TR37, abertura 1:10, bitola métrica</v>
          </cell>
          <cell r="C8247" t="str">
            <v>un</v>
          </cell>
          <cell r="D8247" t="str">
            <v>-</v>
          </cell>
        </row>
        <row r="8248">
          <cell r="A8248" t="str">
            <v>M3907</v>
          </cell>
          <cell r="B8248" t="str">
            <v>AMV tipo TR37, abertura 1:12, bitola métrica</v>
          </cell>
          <cell r="C8248" t="str">
            <v>un</v>
          </cell>
          <cell r="D8248" t="str">
            <v>-</v>
          </cell>
        </row>
        <row r="8249">
          <cell r="A8249" t="str">
            <v>M3908</v>
          </cell>
          <cell r="B8249" t="str">
            <v>AMV tipo TR37, abertura 1:14, bitola métrica</v>
          </cell>
          <cell r="C8249" t="str">
            <v>un</v>
          </cell>
          <cell r="D8249" t="str">
            <v>-</v>
          </cell>
        </row>
        <row r="8250">
          <cell r="A8250" t="str">
            <v>M3909</v>
          </cell>
          <cell r="B8250" t="str">
            <v>Bico para corte a plasma manual - 65A</v>
          </cell>
          <cell r="C8250" t="str">
            <v>un</v>
          </cell>
          <cell r="D8250">
            <v>64.3874</v>
          </cell>
        </row>
        <row r="8251">
          <cell r="A8251" t="str">
            <v>M3910</v>
          </cell>
          <cell r="B8251" t="str">
            <v>Bico para corte a plasma manual - 45A</v>
          </cell>
          <cell r="C8251" t="str">
            <v>un</v>
          </cell>
          <cell r="D8251">
            <v>62.3613</v>
          </cell>
        </row>
        <row r="8252">
          <cell r="A8252" t="str">
            <v>M3911</v>
          </cell>
          <cell r="B8252" t="str">
            <v>Bocal para corte a plasma manual - 45A/65A</v>
          </cell>
          <cell r="C8252" t="str">
            <v>un</v>
          </cell>
          <cell r="D8252">
            <v>158.3689</v>
          </cell>
        </row>
        <row r="8253">
          <cell r="A8253" t="str">
            <v>M3912</v>
          </cell>
          <cell r="B8253" t="str">
            <v>Capa de retenção para corte a plasma manual - 45A/65A</v>
          </cell>
          <cell r="C8253" t="str">
            <v>un</v>
          </cell>
          <cell r="D8253">
            <v>271.6893</v>
          </cell>
        </row>
        <row r="8254">
          <cell r="A8254" t="str">
            <v>M3913</v>
          </cell>
          <cell r="B8254" t="str">
            <v>Eletrodo para corte a plasma manual - 45A/65A</v>
          </cell>
          <cell r="C8254" t="str">
            <v>un</v>
          </cell>
          <cell r="D8254">
            <v>76.087299999999999</v>
          </cell>
        </row>
        <row r="8255">
          <cell r="A8255" t="str">
            <v>M3914</v>
          </cell>
          <cell r="B8255" t="str">
            <v>Distribuidor de gás para corte a plasma manual - 45A/65A</v>
          </cell>
          <cell r="C8255" t="str">
            <v>un</v>
          </cell>
          <cell r="D8255">
            <v>179.64699999999999</v>
          </cell>
        </row>
        <row r="8256">
          <cell r="A8256" t="str">
            <v>M3915</v>
          </cell>
          <cell r="B8256" t="str">
            <v>Parafuso de cabeça sextavada em aço inox - D = 12,7 mm (1/2") e C = 38,1 mm (1.1/2")</v>
          </cell>
          <cell r="C8256" t="str">
            <v>un</v>
          </cell>
          <cell r="D8256">
            <v>4.0495000000000001</v>
          </cell>
        </row>
        <row r="8257">
          <cell r="A8257" t="str">
            <v>M3916</v>
          </cell>
          <cell r="B8257" t="str">
            <v>Porca sextavada em aço inox para parafuso - D = 12,7 mm (1/2")</v>
          </cell>
          <cell r="C8257" t="str">
            <v>un</v>
          </cell>
          <cell r="D8257">
            <v>1.4938</v>
          </cell>
        </row>
        <row r="8258">
          <cell r="A8258" t="str">
            <v>M3917</v>
          </cell>
          <cell r="B8258" t="str">
            <v>Arruela lisa em aço inox - D = 12,7 mm (1/2")</v>
          </cell>
          <cell r="C8258" t="str">
            <v>un</v>
          </cell>
          <cell r="D8258">
            <v>0.79200000000000004</v>
          </cell>
        </row>
        <row r="8259">
          <cell r="A8259" t="str">
            <v>M3918</v>
          </cell>
          <cell r="B8259" t="str">
            <v>Disco de corte com 80 dentes multimaterial - D = 250 mm</v>
          </cell>
          <cell r="C8259" t="str">
            <v>un</v>
          </cell>
          <cell r="D8259">
            <v>382.6875</v>
          </cell>
        </row>
        <row r="8260">
          <cell r="A8260" t="str">
            <v>M3919</v>
          </cell>
          <cell r="B8260" t="str">
            <v>Lixa d'água Nº 360</v>
          </cell>
          <cell r="C8260" t="str">
            <v>un</v>
          </cell>
          <cell r="D8260">
            <v>1.3069999999999999</v>
          </cell>
        </row>
        <row r="8261">
          <cell r="A8261" t="str">
            <v>M3920</v>
          </cell>
          <cell r="B8261" t="str">
            <v>Diluente para tinta epóxi bicomponente ou tricomponente</v>
          </cell>
          <cell r="C8261" t="str">
            <v>l</v>
          </cell>
          <cell r="D8261">
            <v>61.488</v>
          </cell>
        </row>
        <row r="8262">
          <cell r="A8262" t="str">
            <v>M3921</v>
          </cell>
          <cell r="B8262" t="str">
            <v>Tinta à base de resina epóxi óxido de ferro</v>
          </cell>
          <cell r="C8262" t="str">
            <v>l</v>
          </cell>
          <cell r="D8262">
            <v>127.93340000000001</v>
          </cell>
        </row>
        <row r="8263">
          <cell r="A8263" t="str">
            <v>M3922</v>
          </cell>
          <cell r="B8263" t="str">
            <v>Diluente para esmalte poliuretano de dois componentes</v>
          </cell>
          <cell r="C8263" t="str">
            <v>l</v>
          </cell>
          <cell r="D8263">
            <v>74.629099999999994</v>
          </cell>
        </row>
        <row r="8264">
          <cell r="A8264" t="str">
            <v>M3923</v>
          </cell>
          <cell r="B8264" t="str">
            <v>Tinta esmalte poliuretano bicomponente</v>
          </cell>
          <cell r="C8264" t="str">
            <v>l</v>
          </cell>
          <cell r="D8264">
            <v>194.4247</v>
          </cell>
        </row>
        <row r="8265">
          <cell r="A8265" t="str">
            <v>M3924</v>
          </cell>
          <cell r="B8265" t="str">
            <v>Catalisador para tinta fosfatizante</v>
          </cell>
          <cell r="C8265" t="str">
            <v>l</v>
          </cell>
          <cell r="D8265">
            <v>58.523000000000003</v>
          </cell>
        </row>
        <row r="8266">
          <cell r="A8266" t="str">
            <v>M3925</v>
          </cell>
          <cell r="B8266" t="str">
            <v>Tinta fosfatizante para fundo preparador de pintura</v>
          </cell>
          <cell r="C8266" t="str">
            <v>l</v>
          </cell>
          <cell r="D8266">
            <v>63.702100000000002</v>
          </cell>
        </row>
        <row r="8267">
          <cell r="A8267" t="str">
            <v>M3926</v>
          </cell>
          <cell r="B8267" t="str">
            <v>Luva em aço galvanizado com rosca BSP classe leve - D = 12,5 mm (1/2")</v>
          </cell>
          <cell r="C8267" t="str">
            <v>un</v>
          </cell>
          <cell r="D8267">
            <v>3.3</v>
          </cell>
        </row>
        <row r="8268">
          <cell r="A8268" t="str">
            <v>M3927</v>
          </cell>
          <cell r="B8268" t="str">
            <v>Plug tipo bujão em aço galvanizado com rosca BSP - D = 15 mm (1/2")</v>
          </cell>
          <cell r="C8268" t="str">
            <v>un</v>
          </cell>
          <cell r="D8268">
            <v>3.6034000000000002</v>
          </cell>
        </row>
        <row r="8269">
          <cell r="A8269" t="str">
            <v>M3928</v>
          </cell>
          <cell r="B8269" t="str">
            <v>Tubo em aço-carbono - E = 3,35 mm e D = 80 mm (3")</v>
          </cell>
          <cell r="C8269" t="str">
            <v>m</v>
          </cell>
          <cell r="D8269">
            <v>62.692500000000003</v>
          </cell>
        </row>
        <row r="8270">
          <cell r="A8270" t="str">
            <v>M3929</v>
          </cell>
          <cell r="B8270" t="str">
            <v>Tubo em aço-carbono - E = 3,00 mm e D = 150 mm (6")</v>
          </cell>
          <cell r="C8270" t="str">
            <v>m</v>
          </cell>
          <cell r="D8270">
            <v>162.1456</v>
          </cell>
        </row>
        <row r="8271">
          <cell r="A8271" t="str">
            <v>M3931</v>
          </cell>
          <cell r="B8271" t="str">
            <v>Cantoneira em alumínio de abas iguais - L = 38,1 mm e E = 4,76 mm</v>
          </cell>
          <cell r="C8271" t="str">
            <v>kg</v>
          </cell>
          <cell r="D8271">
            <v>33.081299999999999</v>
          </cell>
        </row>
        <row r="8272">
          <cell r="A8272" t="str">
            <v>M3932</v>
          </cell>
          <cell r="B8272" t="str">
            <v>Parafuso de cabeça sextavada em aço inox - D = 8 mm (M8) e C = 20 mm</v>
          </cell>
          <cell r="C8272" t="str">
            <v>un</v>
          </cell>
          <cell r="D8272">
            <v>1.4864999999999999</v>
          </cell>
        </row>
        <row r="8273">
          <cell r="A8273" t="str">
            <v>M3933</v>
          </cell>
          <cell r="B8273" t="str">
            <v>Porca sextavada em aço inox para parafuso - D = 8 mm (M8)</v>
          </cell>
          <cell r="C8273" t="str">
            <v>un</v>
          </cell>
          <cell r="D8273">
            <v>0.51749999999999996</v>
          </cell>
        </row>
        <row r="8274">
          <cell r="A8274" t="str">
            <v>M3934</v>
          </cell>
          <cell r="B8274" t="str">
            <v>Arruela lisa em aço inox para parafuso - D = 8,4 mm (M8)</v>
          </cell>
          <cell r="C8274" t="str">
            <v>un</v>
          </cell>
          <cell r="D8274">
            <v>0.2</v>
          </cell>
        </row>
        <row r="8275">
          <cell r="A8275" t="str">
            <v>M3935</v>
          </cell>
          <cell r="B8275" t="str">
            <v>Arruela de pressão em aço inox para parafuso - D = 8,1 mm (M8)</v>
          </cell>
          <cell r="C8275" t="str">
            <v>un</v>
          </cell>
          <cell r="D8275">
            <v>0.30590000000000001</v>
          </cell>
        </row>
        <row r="8276">
          <cell r="A8276" t="str">
            <v>M3936</v>
          </cell>
          <cell r="B8276" t="str">
            <v>Parafuso de cabeça sextavada em aço inox - D = 12,7 mm (1/2") e C = 19,05 mm (3/4")</v>
          </cell>
          <cell r="C8276" t="str">
            <v>un</v>
          </cell>
          <cell r="D8276">
            <v>4.9278000000000004</v>
          </cell>
        </row>
        <row r="8277">
          <cell r="A8277" t="str">
            <v>M3939</v>
          </cell>
          <cell r="B8277" t="str">
            <v>Barra redonda em aço SAE 1020 - D = 25,4 mm (1")</v>
          </cell>
          <cell r="C8277" t="str">
            <v>m</v>
          </cell>
          <cell r="D8277">
            <v>38.458300000000001</v>
          </cell>
        </row>
        <row r="8278">
          <cell r="A8278" t="str">
            <v>M3947</v>
          </cell>
          <cell r="B8278" t="str">
            <v>Tubo em aço - E = 3,00 mm e seção de 40 x 40 mm</v>
          </cell>
          <cell r="C8278" t="str">
            <v>m</v>
          </cell>
          <cell r="D8278">
            <v>33.3294</v>
          </cell>
        </row>
        <row r="8279">
          <cell r="A8279" t="str">
            <v>M3949</v>
          </cell>
          <cell r="B8279" t="str">
            <v>Desmoldante para fôrmas metálicas</v>
          </cell>
          <cell r="C8279" t="str">
            <v>l</v>
          </cell>
          <cell r="D8279">
            <v>16.747199999999999</v>
          </cell>
        </row>
        <row r="8280">
          <cell r="A8280" t="str">
            <v>M4413</v>
          </cell>
          <cell r="B8280" t="str">
            <v>Arame E70S6 para solda MIG/MAG - D = 0,9 mm</v>
          </cell>
          <cell r="C8280" t="str">
            <v>kg</v>
          </cell>
          <cell r="D8280">
            <v>18.8203</v>
          </cell>
        </row>
      </sheetData>
      <sheetData sheetId="8" refreshError="1"/>
      <sheetData sheetId="9" refreshError="1">
        <row r="12">
          <cell r="B12" t="str">
            <v>Item</v>
          </cell>
          <cell r="C12" t="str">
            <v>Fonte/Código</v>
          </cell>
          <cell r="D12" t="str">
            <v>Especificação do Serviço</v>
          </cell>
          <cell r="E12" t="str">
            <v>Und.</v>
          </cell>
          <cell r="F12" t="str">
            <v>Quant.</v>
          </cell>
          <cell r="G12" t="str">
            <v>Preço Unitário</v>
          </cell>
          <cell r="H12" t="str">
            <v>Preço Total</v>
          </cell>
        </row>
        <row r="15">
          <cell r="B15" t="str">
            <v>Categoria: Mão-de-obra</v>
          </cell>
        </row>
        <row r="17">
          <cell r="A17" t="str">
            <v>=DIREITA(B17;6)</v>
          </cell>
          <cell r="B17" t="str">
            <v>Item</v>
          </cell>
          <cell r="C17" t="str">
            <v>Fonte/Código</v>
          </cell>
          <cell r="D17" t="str">
            <v>Especificação do Serviço</v>
          </cell>
          <cell r="E17" t="str">
            <v>Und.</v>
          </cell>
          <cell r="F17" t="str">
            <v>Quant.</v>
          </cell>
          <cell r="G17" t="str">
            <v>Preço Unitário</v>
          </cell>
          <cell r="H17" t="str">
            <v>Preço Total</v>
          </cell>
        </row>
        <row r="18">
          <cell r="A18" t="str">
            <v>'01</v>
          </cell>
          <cell r="B18" t="str">
            <v>'01</v>
          </cell>
          <cell r="D18" t="str">
            <v>SERVIÇOS PRELIMINARES</v>
          </cell>
        </row>
        <row r="19">
          <cell r="A19" t="str">
            <v>'0102</v>
          </cell>
          <cell r="B19" t="str">
            <v>'0102</v>
          </cell>
          <cell r="D19" t="str">
            <v>DEMOLIÇÕES E RETIRADAS</v>
          </cell>
        </row>
        <row r="20">
          <cell r="A20" t="str">
            <v>010201</v>
          </cell>
          <cell r="B20" t="str">
            <v>'010201</v>
          </cell>
          <cell r="C20" t="str">
            <v>LABOR - 010201 - 1</v>
          </cell>
          <cell r="D20" t="str">
            <v>Demolição de piso cimentado inclusive lastro de concreto</v>
          </cell>
          <cell r="E20" t="str">
            <v>m2</v>
          </cell>
          <cell r="F20">
            <v>1</v>
          </cell>
          <cell r="G20">
            <v>24.9</v>
          </cell>
          <cell r="H20">
            <v>24.9</v>
          </cell>
        </row>
        <row r="21">
          <cell r="A21" t="str">
            <v>010202</v>
          </cell>
          <cell r="B21" t="str">
            <v>'010202</v>
          </cell>
          <cell r="C21" t="str">
            <v>LABOR - 010202 - 1</v>
          </cell>
          <cell r="D21" t="str">
            <v>Demolição de piso revestido com cerâmica</v>
          </cell>
          <cell r="E21" t="str">
            <v>m2</v>
          </cell>
          <cell r="F21">
            <v>1</v>
          </cell>
          <cell r="G21">
            <v>13.41</v>
          </cell>
          <cell r="H21">
            <v>13.41</v>
          </cell>
        </row>
        <row r="22">
          <cell r="A22" t="str">
            <v>010203</v>
          </cell>
          <cell r="B22" t="str">
            <v>'010203</v>
          </cell>
          <cell r="C22" t="str">
            <v>LABOR - 010203 - 1</v>
          </cell>
          <cell r="D22" t="str">
            <v>Demolição de piso revestido com cerâmica inclusive lastro de concreto</v>
          </cell>
          <cell r="E22" t="str">
            <v>m2</v>
          </cell>
          <cell r="F22">
            <v>1</v>
          </cell>
          <cell r="G22">
            <v>26.82</v>
          </cell>
          <cell r="H22">
            <v>26.82</v>
          </cell>
        </row>
        <row r="23">
          <cell r="A23" t="str">
            <v>010204</v>
          </cell>
          <cell r="B23" t="str">
            <v>'010204</v>
          </cell>
          <cell r="C23" t="str">
            <v>LABOR - 010204 - 1</v>
          </cell>
          <cell r="D23" t="str">
            <v>Demolição de piso revestido com tacos de madeira</v>
          </cell>
          <cell r="E23" t="str">
            <v>m2</v>
          </cell>
          <cell r="F23">
            <v>1</v>
          </cell>
          <cell r="G23">
            <v>19.149999999999999</v>
          </cell>
          <cell r="H23">
            <v>19.149999999999999</v>
          </cell>
        </row>
        <row r="24">
          <cell r="A24" t="str">
            <v>010205</v>
          </cell>
          <cell r="B24" t="str">
            <v>'010205</v>
          </cell>
          <cell r="C24" t="str">
            <v>LABOR - 010205 - 1</v>
          </cell>
          <cell r="D24" t="str">
            <v>Demolição de piso de tábuas</v>
          </cell>
          <cell r="E24" t="str">
            <v>m2</v>
          </cell>
          <cell r="F24">
            <v>1</v>
          </cell>
          <cell r="G24">
            <v>17.239999999999998</v>
          </cell>
          <cell r="H24">
            <v>17.239999999999998</v>
          </cell>
        </row>
        <row r="25">
          <cell r="A25" t="str">
            <v>010206</v>
          </cell>
          <cell r="B25" t="str">
            <v>'010206</v>
          </cell>
          <cell r="C25" t="str">
            <v>LABOR - 010206 - 1</v>
          </cell>
          <cell r="D25" t="str">
            <v>Demolição de revestimento com azulejos</v>
          </cell>
          <cell r="E25" t="str">
            <v>m2</v>
          </cell>
          <cell r="F25">
            <v>1</v>
          </cell>
          <cell r="G25">
            <v>47.89</v>
          </cell>
          <cell r="H25">
            <v>47.89</v>
          </cell>
        </row>
        <row r="26">
          <cell r="A26" t="str">
            <v>010207</v>
          </cell>
          <cell r="B26" t="str">
            <v>'010207</v>
          </cell>
          <cell r="C26" t="str">
            <v>LABOR - 010207 - 1</v>
          </cell>
          <cell r="D26" t="str">
            <v>Demolição de revestimento com lambris de madeira</v>
          </cell>
          <cell r="E26" t="str">
            <v>m2</v>
          </cell>
          <cell r="F26">
            <v>1</v>
          </cell>
          <cell r="G26">
            <v>47.89</v>
          </cell>
          <cell r="H26">
            <v>47.89</v>
          </cell>
        </row>
        <row r="27">
          <cell r="A27" t="str">
            <v>010208</v>
          </cell>
          <cell r="B27" t="str">
            <v>'010208</v>
          </cell>
          <cell r="C27" t="str">
            <v>LABOR - 010208 - 1</v>
          </cell>
          <cell r="D27" t="str">
            <v>Retirada de revestimento antigo em reboco</v>
          </cell>
          <cell r="E27" t="str">
            <v>m2</v>
          </cell>
          <cell r="F27">
            <v>1</v>
          </cell>
          <cell r="G27">
            <v>9.58</v>
          </cell>
          <cell r="H27">
            <v>9.58</v>
          </cell>
        </row>
        <row r="28">
          <cell r="A28" t="str">
            <v>010209</v>
          </cell>
          <cell r="B28" t="str">
            <v>'010209</v>
          </cell>
          <cell r="C28" t="str">
            <v>LABOR - 010209 - 1</v>
          </cell>
          <cell r="D28" t="str">
            <v>Demolição de alvenaria</v>
          </cell>
          <cell r="E28" t="str">
            <v>m3</v>
          </cell>
          <cell r="F28">
            <v>1</v>
          </cell>
          <cell r="G28">
            <v>57.46</v>
          </cell>
          <cell r="H28">
            <v>57.46</v>
          </cell>
        </row>
        <row r="29">
          <cell r="A29" t="str">
            <v>010210</v>
          </cell>
          <cell r="B29" t="str">
            <v>'010210</v>
          </cell>
          <cell r="C29" t="str">
            <v>LABOR - 010210 - 1</v>
          </cell>
          <cell r="D29" t="str">
            <v>Demolição manual de concreto simples (EMOP 05.001.001)</v>
          </cell>
          <cell r="E29" t="str">
            <v>m3</v>
          </cell>
          <cell r="F29">
            <v>1</v>
          </cell>
          <cell r="G29">
            <v>270.08</v>
          </cell>
          <cell r="H29">
            <v>270.08</v>
          </cell>
        </row>
        <row r="30">
          <cell r="A30" t="str">
            <v>010212</v>
          </cell>
          <cell r="B30" t="str">
            <v>'010212</v>
          </cell>
          <cell r="C30" t="str">
            <v>LABOR - 010212 - 1</v>
          </cell>
          <cell r="D30" t="str">
            <v>Retirada manual de pavimento em paralelepípedos, incluindo empilhamento para reaproveitamento</v>
          </cell>
          <cell r="E30" t="str">
            <v>m2</v>
          </cell>
          <cell r="F30">
            <v>1</v>
          </cell>
          <cell r="G30">
            <v>11.49</v>
          </cell>
          <cell r="H30">
            <v>11.49</v>
          </cell>
        </row>
        <row r="31">
          <cell r="A31" t="str">
            <v>010213</v>
          </cell>
          <cell r="B31" t="str">
            <v>'010213</v>
          </cell>
          <cell r="C31" t="str">
            <v>LABOR - 010213 - 1</v>
          </cell>
          <cell r="D31" t="str">
            <v>Retirada manual de blocos pré-moldados de concreto (Blokret), inclusive empilhamento para reaproveitamento</v>
          </cell>
          <cell r="E31" t="str">
            <v>m2</v>
          </cell>
          <cell r="F31">
            <v>1</v>
          </cell>
          <cell r="G31">
            <v>13.41</v>
          </cell>
          <cell r="H31">
            <v>13.41</v>
          </cell>
        </row>
        <row r="32">
          <cell r="A32" t="str">
            <v>010214</v>
          </cell>
          <cell r="B32" t="str">
            <v>'010214</v>
          </cell>
          <cell r="C32" t="str">
            <v>LABOR - 010214 - 1</v>
          </cell>
          <cell r="D32" t="str">
            <v>Retirada de portas e janelas de madeira, inclusive batentes</v>
          </cell>
          <cell r="E32" t="str">
            <v>m2</v>
          </cell>
          <cell r="F32">
            <v>1</v>
          </cell>
          <cell r="G32">
            <v>15.32</v>
          </cell>
          <cell r="H32">
            <v>15.32</v>
          </cell>
        </row>
        <row r="33">
          <cell r="A33" t="str">
            <v>010215</v>
          </cell>
          <cell r="B33" t="str">
            <v>'010215</v>
          </cell>
          <cell r="C33" t="str">
            <v>LABOR - 010215 - 1</v>
          </cell>
          <cell r="D33" t="str">
            <v>Retirada de esquadrias metálicas</v>
          </cell>
          <cell r="E33" t="str">
            <v>m2</v>
          </cell>
          <cell r="F33">
            <v>1</v>
          </cell>
          <cell r="G33">
            <v>9.58</v>
          </cell>
          <cell r="H33">
            <v>9.58</v>
          </cell>
        </row>
        <row r="34">
          <cell r="A34" t="str">
            <v>010216</v>
          </cell>
          <cell r="B34" t="str">
            <v>'010216</v>
          </cell>
          <cell r="C34" t="str">
            <v>LABOR - 010216 - 1</v>
          </cell>
          <cell r="D34" t="str">
            <v>Retirada de meio-fio de concreto</v>
          </cell>
          <cell r="E34" t="str">
            <v>m</v>
          </cell>
          <cell r="F34">
            <v>1</v>
          </cell>
          <cell r="G34">
            <v>9.58</v>
          </cell>
          <cell r="H34">
            <v>9.58</v>
          </cell>
        </row>
        <row r="35">
          <cell r="A35" t="str">
            <v>010218</v>
          </cell>
          <cell r="B35" t="str">
            <v>'010218</v>
          </cell>
          <cell r="C35" t="str">
            <v>LABOR - 010218 - 1</v>
          </cell>
          <cell r="D35" t="str">
            <v>Remoção de pintura antiga a óleo ou esmalte</v>
          </cell>
          <cell r="E35" t="str">
            <v>m2</v>
          </cell>
          <cell r="F35">
            <v>1</v>
          </cell>
          <cell r="G35">
            <v>13.03</v>
          </cell>
          <cell r="H35">
            <v>13.03</v>
          </cell>
        </row>
        <row r="36">
          <cell r="A36" t="str">
            <v>010219</v>
          </cell>
          <cell r="B36" t="str">
            <v>'010219</v>
          </cell>
          <cell r="C36" t="str">
            <v>LABOR - 010219 - 1</v>
          </cell>
          <cell r="D36" t="str">
            <v>Demolição manual de concreto armado (EMOP 05.001.033)</v>
          </cell>
          <cell r="E36" t="str">
            <v>m3</v>
          </cell>
          <cell r="F36">
            <v>1</v>
          </cell>
          <cell r="G36">
            <v>316.39999999999998</v>
          </cell>
          <cell r="H36">
            <v>316.39999999999998</v>
          </cell>
        </row>
        <row r="37">
          <cell r="A37" t="str">
            <v>010220</v>
          </cell>
          <cell r="B37" t="str">
            <v>'010220</v>
          </cell>
          <cell r="C37" t="str">
            <v>LABOR - 010220 - 1</v>
          </cell>
          <cell r="D37" t="str">
            <v>Demolição de piso cimentado, exclusive lastro de concreto</v>
          </cell>
          <cell r="E37" t="str">
            <v>m2</v>
          </cell>
          <cell r="F37">
            <v>1</v>
          </cell>
          <cell r="G37">
            <v>11.82</v>
          </cell>
          <cell r="H37">
            <v>11.82</v>
          </cell>
        </row>
        <row r="38">
          <cell r="A38" t="str">
            <v>010221</v>
          </cell>
          <cell r="B38" t="str">
            <v>'010221</v>
          </cell>
          <cell r="C38" t="str">
            <v>LABOR - 010221 - 1</v>
          </cell>
          <cell r="D38" t="str">
            <v>Retirada de bandeira de porta</v>
          </cell>
          <cell r="E38" t="str">
            <v>und</v>
          </cell>
          <cell r="F38">
            <v>1</v>
          </cell>
          <cell r="G38">
            <v>29.12</v>
          </cell>
          <cell r="H38">
            <v>29.12</v>
          </cell>
        </row>
        <row r="39">
          <cell r="A39" t="str">
            <v>010222</v>
          </cell>
          <cell r="B39" t="str">
            <v>'010222</v>
          </cell>
          <cell r="C39" t="str">
            <v>LABOR - 010222 - 1</v>
          </cell>
          <cell r="D39" t="str">
            <v>Demolição de elementos vazados cerâmicos ou de concreto</v>
          </cell>
          <cell r="E39" t="str">
            <v>m2</v>
          </cell>
          <cell r="F39">
            <v>1</v>
          </cell>
          <cell r="G39">
            <v>21.17</v>
          </cell>
          <cell r="H39">
            <v>21.17</v>
          </cell>
        </row>
        <row r="40">
          <cell r="A40" t="str">
            <v>010223</v>
          </cell>
          <cell r="B40" t="str">
            <v>'010223</v>
          </cell>
          <cell r="C40" t="str">
            <v>LABOR - 010223 - 1</v>
          </cell>
          <cell r="D40" t="str">
            <v>Retirada de aparelhos sanitários</v>
          </cell>
          <cell r="E40" t="str">
            <v>und</v>
          </cell>
          <cell r="F40">
            <v>1</v>
          </cell>
          <cell r="G40">
            <v>19.809999999999999</v>
          </cell>
          <cell r="H40">
            <v>19.809999999999999</v>
          </cell>
        </row>
        <row r="41">
          <cell r="A41" t="str">
            <v>010224</v>
          </cell>
          <cell r="B41" t="str">
            <v>'010224</v>
          </cell>
          <cell r="C41" t="str">
            <v>LABOR - 010224 - 1</v>
          </cell>
          <cell r="D41" t="str">
            <v>Retirada de grades, gradis, alambrados, cercas e portões</v>
          </cell>
          <cell r="E41" t="str">
            <v>m2</v>
          </cell>
          <cell r="F41">
            <v>1</v>
          </cell>
          <cell r="G41">
            <v>16.88</v>
          </cell>
          <cell r="H41">
            <v>16.88</v>
          </cell>
        </row>
        <row r="42">
          <cell r="A42" t="str">
            <v>010225</v>
          </cell>
          <cell r="B42" t="str">
            <v>'010225</v>
          </cell>
          <cell r="C42" t="str">
            <v>LABOR - 010225 - 1</v>
          </cell>
          <cell r="D42" t="str">
            <v>Retirada de bancada de pia</v>
          </cell>
          <cell r="E42" t="str">
            <v>m2</v>
          </cell>
          <cell r="F42">
            <v>1</v>
          </cell>
          <cell r="G42">
            <v>23.77</v>
          </cell>
          <cell r="H42">
            <v>23.77</v>
          </cell>
        </row>
        <row r="43">
          <cell r="A43" t="str">
            <v>010226</v>
          </cell>
          <cell r="B43" t="str">
            <v>'010226</v>
          </cell>
          <cell r="C43" t="str">
            <v>LABOR - 010226 - 1</v>
          </cell>
          <cell r="D43" t="str">
            <v>Retirada de tanque de cimento</v>
          </cell>
          <cell r="E43" t="str">
            <v>und</v>
          </cell>
          <cell r="F43">
            <v>1</v>
          </cell>
          <cell r="G43">
            <v>23.77</v>
          </cell>
          <cell r="H43">
            <v>23.77</v>
          </cell>
        </row>
        <row r="44">
          <cell r="A44" t="str">
            <v>010227</v>
          </cell>
          <cell r="B44" t="str">
            <v>'010227</v>
          </cell>
          <cell r="C44" t="str">
            <v>LABOR - 010227 - 1</v>
          </cell>
          <cell r="D44" t="str">
            <v>Retirada de caixa d'água de fibrocimento, inclusive tubulação de ligação</v>
          </cell>
          <cell r="E44" t="str">
            <v>und</v>
          </cell>
          <cell r="F44">
            <v>1</v>
          </cell>
          <cell r="G44">
            <v>39.619999999999997</v>
          </cell>
          <cell r="H44">
            <v>39.619999999999997</v>
          </cell>
        </row>
        <row r="45">
          <cell r="A45" t="str">
            <v>010228</v>
          </cell>
          <cell r="B45" t="str">
            <v>'010228</v>
          </cell>
          <cell r="C45" t="str">
            <v>LABOR - 010228 - 1</v>
          </cell>
          <cell r="D45" t="str">
            <v>Demolição de forro de madeira, sem reaproveitamento</v>
          </cell>
          <cell r="E45" t="str">
            <v>m2</v>
          </cell>
          <cell r="F45">
            <v>1</v>
          </cell>
          <cell r="G45">
            <v>6.44</v>
          </cell>
          <cell r="H45">
            <v>6.44</v>
          </cell>
        </row>
        <row r="46">
          <cell r="A46" t="str">
            <v>010229</v>
          </cell>
          <cell r="B46" t="str">
            <v>'010229</v>
          </cell>
          <cell r="C46" t="str">
            <v>LABOR - 010229 - 1</v>
          </cell>
          <cell r="D46" t="str">
            <v>Retirada de poste de aço de 4 a 6 m</v>
          </cell>
          <cell r="E46" t="str">
            <v>und</v>
          </cell>
          <cell r="F46">
            <v>1</v>
          </cell>
          <cell r="G46">
            <v>38.31</v>
          </cell>
          <cell r="H46">
            <v>38.31</v>
          </cell>
        </row>
        <row r="47">
          <cell r="A47" t="str">
            <v>010230</v>
          </cell>
          <cell r="B47" t="str">
            <v>'010230</v>
          </cell>
          <cell r="C47" t="str">
            <v>LABOR - 010230 - 1</v>
          </cell>
          <cell r="D47" t="str">
            <v>Retirada de pintura antiga a base de PVA</v>
          </cell>
          <cell r="E47" t="str">
            <v>m2</v>
          </cell>
          <cell r="F47">
            <v>1</v>
          </cell>
          <cell r="G47">
            <v>6.15</v>
          </cell>
          <cell r="H47">
            <v>6.15</v>
          </cell>
        </row>
        <row r="48">
          <cell r="A48" t="str">
            <v>010234</v>
          </cell>
          <cell r="B48" t="str">
            <v>'010234</v>
          </cell>
          <cell r="C48" t="str">
            <v>LABOR - 010234 - 1</v>
          </cell>
          <cell r="D48" t="str">
            <v>Demolição de laje pré-moldada de concreto</v>
          </cell>
          <cell r="E48" t="str">
            <v>m2</v>
          </cell>
          <cell r="F48">
            <v>1</v>
          </cell>
          <cell r="G48">
            <v>24.9</v>
          </cell>
          <cell r="H48">
            <v>24.9</v>
          </cell>
        </row>
        <row r="49">
          <cell r="A49" t="str">
            <v>010238</v>
          </cell>
          <cell r="B49" t="str">
            <v>'010238</v>
          </cell>
          <cell r="C49" t="str">
            <v>LABOR - 010238 - 1</v>
          </cell>
          <cell r="D49" t="str">
            <v>Apicoamento de superfície com revestimento em argamassa</v>
          </cell>
          <cell r="E49" t="str">
            <v>m2</v>
          </cell>
          <cell r="F49">
            <v>1</v>
          </cell>
          <cell r="G49">
            <v>9.58</v>
          </cell>
          <cell r="H49">
            <v>9.58</v>
          </cell>
        </row>
        <row r="50">
          <cell r="A50" t="str">
            <v>010239</v>
          </cell>
          <cell r="B50" t="str">
            <v>'010239</v>
          </cell>
          <cell r="C50" t="str">
            <v>LABOR - 010239 - 1</v>
          </cell>
          <cell r="D50" t="str">
            <v>Retirada de divisórias com reaproveitamento</v>
          </cell>
          <cell r="E50" t="str">
            <v>m2</v>
          </cell>
          <cell r="F50">
            <v>1</v>
          </cell>
          <cell r="G50">
            <v>36.99</v>
          </cell>
          <cell r="H50">
            <v>36.99</v>
          </cell>
        </row>
        <row r="51">
          <cell r="A51" t="str">
            <v>010240</v>
          </cell>
          <cell r="B51" t="str">
            <v>'010240</v>
          </cell>
          <cell r="C51" t="str">
            <v>LABOR - 010240 - 1</v>
          </cell>
          <cell r="D51" t="str">
            <v>Retirada de pontos elétricos (luminárias, interruptores e tomadas)</v>
          </cell>
          <cell r="E51" t="str">
            <v>und</v>
          </cell>
          <cell r="F51">
            <v>1</v>
          </cell>
          <cell r="G51">
            <v>10.48</v>
          </cell>
          <cell r="H51">
            <v>10.48</v>
          </cell>
        </row>
        <row r="52">
          <cell r="A52" t="str">
            <v>010242</v>
          </cell>
          <cell r="B52" t="str">
            <v>'010242</v>
          </cell>
          <cell r="C52" t="str">
            <v>LABOR - 010242 - 1</v>
          </cell>
          <cell r="D52" t="str">
            <v>Retirada de vidros quebrados</v>
          </cell>
          <cell r="E52" t="str">
            <v>m2</v>
          </cell>
          <cell r="F52">
            <v>1</v>
          </cell>
          <cell r="G52">
            <v>3.38</v>
          </cell>
          <cell r="H52">
            <v>3.38</v>
          </cell>
        </row>
        <row r="53">
          <cell r="A53" t="str">
            <v>010244</v>
          </cell>
          <cell r="B53" t="str">
            <v>'010244</v>
          </cell>
          <cell r="C53" t="str">
            <v>LABOR - 010244 - 1</v>
          </cell>
          <cell r="D53" t="str">
            <v>Retirada de rodapé em argamassa de cimento e areia</v>
          </cell>
          <cell r="E53" t="str">
            <v>m</v>
          </cell>
          <cell r="F53">
            <v>1</v>
          </cell>
          <cell r="G53">
            <v>13.81</v>
          </cell>
          <cell r="H53">
            <v>13.81</v>
          </cell>
        </row>
        <row r="54">
          <cell r="A54" t="str">
            <v>010246</v>
          </cell>
          <cell r="B54" t="str">
            <v>'010246</v>
          </cell>
          <cell r="C54" t="str">
            <v>LABOR - 010246 - 1</v>
          </cell>
          <cell r="D54" t="str">
            <v>Lixamento de parede com pintura antiga PVA para recebimento de nova camada de tinta</v>
          </cell>
          <cell r="E54" t="str">
            <v>m2</v>
          </cell>
          <cell r="F54">
            <v>1</v>
          </cell>
          <cell r="G54">
            <v>3.62</v>
          </cell>
          <cell r="H54">
            <v>3.62</v>
          </cell>
        </row>
        <row r="55">
          <cell r="A55" t="str">
            <v>010253</v>
          </cell>
          <cell r="B55" t="str">
            <v>'010253</v>
          </cell>
          <cell r="C55" t="str">
            <v>LABOR - 010253 - 1</v>
          </cell>
          <cell r="D55" t="str">
            <v>Remoção de engradamento de madeira de cobertura para reaproveitamento</v>
          </cell>
          <cell r="E55" t="str">
            <v>m2</v>
          </cell>
          <cell r="F55">
            <v>1</v>
          </cell>
          <cell r="G55">
            <v>27.9</v>
          </cell>
          <cell r="H55">
            <v>27.9</v>
          </cell>
        </row>
        <row r="56">
          <cell r="A56" t="str">
            <v>010254</v>
          </cell>
          <cell r="B56" t="str">
            <v>'010254</v>
          </cell>
          <cell r="C56" t="str">
            <v>LABOR - 010254 - 1</v>
          </cell>
          <cell r="D56" t="str">
            <v>Remoção de telhas cerâmica, tipo francesa, inclusive cumeeira</v>
          </cell>
          <cell r="E56" t="str">
            <v>m2</v>
          </cell>
          <cell r="F56">
            <v>1</v>
          </cell>
          <cell r="G56">
            <v>9.27</v>
          </cell>
          <cell r="H56">
            <v>9.27</v>
          </cell>
        </row>
        <row r="57">
          <cell r="A57" t="str">
            <v>010255</v>
          </cell>
          <cell r="B57" t="str">
            <v>'010255</v>
          </cell>
          <cell r="C57" t="str">
            <v>LABOR - 010255 - 1</v>
          </cell>
          <cell r="D57" t="str">
            <v>Remoção de telhas cerâmicas, tipo colonial, inclusive cumeeiras</v>
          </cell>
          <cell r="E57" t="str">
            <v>m2</v>
          </cell>
          <cell r="F57">
            <v>1</v>
          </cell>
          <cell r="G57">
            <v>22.88</v>
          </cell>
          <cell r="H57">
            <v>22.88</v>
          </cell>
        </row>
        <row r="58">
          <cell r="A58" t="str">
            <v>010256</v>
          </cell>
          <cell r="B58" t="str">
            <v>'010256</v>
          </cell>
          <cell r="C58" t="str">
            <v>LABOR - 010256 - 1</v>
          </cell>
          <cell r="D58" t="str">
            <v>Remoção de telha ondulada de fibrocimento, inclusive cumeeira</v>
          </cell>
          <cell r="E58" t="str">
            <v>m2</v>
          </cell>
          <cell r="F58">
            <v>1</v>
          </cell>
          <cell r="G58">
            <v>7.3</v>
          </cell>
          <cell r="H58">
            <v>7.3</v>
          </cell>
        </row>
        <row r="59">
          <cell r="A59" t="str">
            <v>010259</v>
          </cell>
          <cell r="B59" t="str">
            <v>'010259</v>
          </cell>
          <cell r="C59" t="str">
            <v>LABOR - 010259 - 1</v>
          </cell>
          <cell r="D59" t="str">
            <v>Retirada de rodapé de madeira ou cerâmica</v>
          </cell>
          <cell r="E59" t="str">
            <v>m</v>
          </cell>
          <cell r="F59">
            <v>1</v>
          </cell>
          <cell r="G59">
            <v>2.23</v>
          </cell>
          <cell r="H59">
            <v>2.23</v>
          </cell>
        </row>
        <row r="60">
          <cell r="A60" t="str">
            <v>010264</v>
          </cell>
          <cell r="B60" t="str">
            <v>'010264</v>
          </cell>
          <cell r="C60" t="str">
            <v>LABOR - 010264 - 1</v>
          </cell>
          <cell r="D60" t="str">
            <v>Demolição de piso granilite</v>
          </cell>
          <cell r="E60" t="str">
            <v>m2</v>
          </cell>
          <cell r="F60">
            <v>1</v>
          </cell>
          <cell r="G60">
            <v>26.59</v>
          </cell>
          <cell r="H60">
            <v>26.59</v>
          </cell>
        </row>
        <row r="61">
          <cell r="A61" t="str">
            <v>010271</v>
          </cell>
          <cell r="B61" t="str">
            <v>'010271</v>
          </cell>
          <cell r="C61" t="str">
            <v>LABOR - 010271 - 1</v>
          </cell>
          <cell r="D61" t="str">
            <v>Retirada de caixas/quadros elétricos</v>
          </cell>
          <cell r="E61" t="str">
            <v>und</v>
          </cell>
          <cell r="F61">
            <v>1</v>
          </cell>
          <cell r="G61">
            <v>14.23</v>
          </cell>
          <cell r="H61">
            <v>14.23</v>
          </cell>
        </row>
        <row r="62">
          <cell r="A62" t="str">
            <v>010279</v>
          </cell>
          <cell r="B62" t="str">
            <v>'010279</v>
          </cell>
          <cell r="C62" t="str">
            <v>LABOR - 010279 - 1</v>
          </cell>
          <cell r="D62" t="str">
            <v>Retirada de quadro de giz (1.29 x 3.95m)</v>
          </cell>
          <cell r="E62" t="str">
            <v>und</v>
          </cell>
          <cell r="F62">
            <v>1</v>
          </cell>
          <cell r="G62">
            <v>22.28</v>
          </cell>
          <cell r="H62">
            <v>22.28</v>
          </cell>
        </row>
        <row r="63">
          <cell r="A63" t="str">
            <v>010280</v>
          </cell>
          <cell r="B63" t="str">
            <v>'010280</v>
          </cell>
          <cell r="C63" t="str">
            <v>LABOR - 010280 - 1</v>
          </cell>
          <cell r="D63" t="str">
            <v>Remoção de cobertura em telha metálica, exclusive estrutura</v>
          </cell>
          <cell r="E63" t="str">
            <v>m2</v>
          </cell>
          <cell r="F63">
            <v>1</v>
          </cell>
          <cell r="G63">
            <v>8.32</v>
          </cell>
          <cell r="H63">
            <v>8.32</v>
          </cell>
        </row>
        <row r="64">
          <cell r="A64" t="str">
            <v>010286</v>
          </cell>
          <cell r="B64" t="str">
            <v>'010286</v>
          </cell>
          <cell r="C64" t="str">
            <v>LABOR - 010286 - 1</v>
          </cell>
          <cell r="D64" t="str">
            <v>Demolição de divisória de granito</v>
          </cell>
          <cell r="E64" t="str">
            <v>m2</v>
          </cell>
          <cell r="F64">
            <v>1</v>
          </cell>
          <cell r="G64">
            <v>14.18</v>
          </cell>
          <cell r="H64">
            <v>14.18</v>
          </cell>
        </row>
        <row r="65">
          <cell r="A65" t="str">
            <v>010292</v>
          </cell>
          <cell r="B65" t="str">
            <v>'010292</v>
          </cell>
          <cell r="C65" t="str">
            <v>LABOR - 010292 - 1</v>
          </cell>
          <cell r="D65" t="str">
            <v>Retirada de alizar de madeira</v>
          </cell>
          <cell r="E65" t="str">
            <v>m</v>
          </cell>
          <cell r="F65">
            <v>1</v>
          </cell>
          <cell r="G65">
            <v>0.59</v>
          </cell>
          <cell r="H65">
            <v>0.59</v>
          </cell>
        </row>
        <row r="66">
          <cell r="A66" t="str">
            <v>'0103</v>
          </cell>
          <cell r="B66" t="str">
            <v>'0103</v>
          </cell>
          <cell r="D66" t="str">
            <v>DEMOLIÇÕES E RETIRADAS</v>
          </cell>
        </row>
        <row r="67">
          <cell r="A67" t="str">
            <v>010315</v>
          </cell>
          <cell r="B67" t="str">
            <v>'010315</v>
          </cell>
          <cell r="C67" t="str">
            <v>LABOR - 010315 - 1</v>
          </cell>
          <cell r="D67" t="str">
            <v>Retirada de cobertura em telhas Canalete 49</v>
          </cell>
          <cell r="E67" t="str">
            <v>m2</v>
          </cell>
          <cell r="F67">
            <v>1</v>
          </cell>
          <cell r="G67">
            <v>10.94</v>
          </cell>
          <cell r="H67">
            <v>10.94</v>
          </cell>
        </row>
        <row r="68">
          <cell r="A68" t="str">
            <v>010317</v>
          </cell>
          <cell r="B68" t="str">
            <v>'010317</v>
          </cell>
          <cell r="C68" t="str">
            <v>LABOR - 010317 - 1</v>
          </cell>
          <cell r="D68" t="str">
            <v>Demolição de alvenaria, com reaproveitamento</v>
          </cell>
          <cell r="E68" t="str">
            <v>m2</v>
          </cell>
          <cell r="F68">
            <v>1</v>
          </cell>
          <cell r="G68">
            <v>114.92</v>
          </cell>
          <cell r="H68">
            <v>114.92</v>
          </cell>
        </row>
        <row r="69">
          <cell r="A69" t="str">
            <v>010318</v>
          </cell>
          <cell r="B69" t="str">
            <v>'010318</v>
          </cell>
          <cell r="C69" t="str">
            <v>LABOR - 010318 - 1</v>
          </cell>
          <cell r="D69" t="str">
            <v>Remoção de forro em eucatex, sem aproveitamento do material</v>
          </cell>
          <cell r="E69" t="str">
            <v>m2</v>
          </cell>
          <cell r="F69">
            <v>1</v>
          </cell>
          <cell r="G69">
            <v>13.43</v>
          </cell>
          <cell r="H69">
            <v>13.43</v>
          </cell>
        </row>
        <row r="70">
          <cell r="A70" t="str">
            <v>010319</v>
          </cell>
          <cell r="B70" t="str">
            <v>'010319</v>
          </cell>
          <cell r="C70" t="str">
            <v>LABOR - 010319 - 1</v>
          </cell>
          <cell r="D70" t="str">
            <v>Remoção de pintura antiga a base de óleo ou esmalte sobre esquadrias</v>
          </cell>
          <cell r="E70" t="str">
            <v>m2</v>
          </cell>
          <cell r="F70">
            <v>1</v>
          </cell>
          <cell r="G70">
            <v>18.940000000000001</v>
          </cell>
          <cell r="H70">
            <v>18.940000000000001</v>
          </cell>
        </row>
        <row r="71">
          <cell r="A71" t="str">
            <v>010320</v>
          </cell>
          <cell r="B71" t="str">
            <v>'010320</v>
          </cell>
          <cell r="C71" t="str">
            <v>LABOR - 010320 - 1</v>
          </cell>
          <cell r="D71" t="str">
            <v>Remoção de revestimento de pisos com forração textil</v>
          </cell>
          <cell r="E71" t="str">
            <v>m2</v>
          </cell>
          <cell r="F71">
            <v>1</v>
          </cell>
          <cell r="G71">
            <v>1.92</v>
          </cell>
          <cell r="H71">
            <v>1.92</v>
          </cell>
        </row>
        <row r="72">
          <cell r="A72" t="str">
            <v>010323</v>
          </cell>
          <cell r="B72" t="str">
            <v>'010323</v>
          </cell>
          <cell r="C72" t="str">
            <v>LABOR - 010323 - 1</v>
          </cell>
          <cell r="D72" t="str">
            <v>Retirada de torneiras e registros</v>
          </cell>
          <cell r="E72" t="str">
            <v>und</v>
          </cell>
          <cell r="F72">
            <v>1</v>
          </cell>
          <cell r="G72">
            <v>10.48</v>
          </cell>
          <cell r="H72">
            <v>10.48</v>
          </cell>
        </row>
        <row r="73">
          <cell r="A73" t="str">
            <v>010324</v>
          </cell>
          <cell r="B73" t="str">
            <v>'010324</v>
          </cell>
          <cell r="C73" t="str">
            <v>LABOR - 010324 - 1</v>
          </cell>
          <cell r="D73" t="str">
            <v>Retirada de cobertura em telha canalete 90</v>
          </cell>
          <cell r="E73" t="str">
            <v>m2</v>
          </cell>
          <cell r="F73">
            <v>1</v>
          </cell>
          <cell r="G73">
            <v>8.42</v>
          </cell>
          <cell r="H73">
            <v>8.42</v>
          </cell>
        </row>
        <row r="74">
          <cell r="A74" t="str">
            <v>010325</v>
          </cell>
          <cell r="B74" t="str">
            <v>'010325</v>
          </cell>
          <cell r="C74" t="str">
            <v>LABOR - 010325 - 1</v>
          </cell>
          <cell r="D74" t="str">
            <v>Demolição de estrutura de madeira para telhado</v>
          </cell>
          <cell r="E74" t="str">
            <v>m2</v>
          </cell>
          <cell r="F74">
            <v>1</v>
          </cell>
          <cell r="G74">
            <v>27.9</v>
          </cell>
          <cell r="H74">
            <v>27.9</v>
          </cell>
        </row>
        <row r="75">
          <cell r="A75" t="str">
            <v>010326</v>
          </cell>
          <cell r="B75" t="str">
            <v>'010326</v>
          </cell>
          <cell r="C75" t="str">
            <v>LABOR - 010326 - 1</v>
          </cell>
          <cell r="D75" t="str">
            <v>Retirada de estrutura em madeira do telhado</v>
          </cell>
          <cell r="E75" t="str">
            <v>m2</v>
          </cell>
          <cell r="F75">
            <v>1</v>
          </cell>
          <cell r="G75">
            <v>27.9</v>
          </cell>
          <cell r="H75">
            <v>27.9</v>
          </cell>
        </row>
        <row r="76">
          <cell r="A76" t="str">
            <v>010327</v>
          </cell>
          <cell r="B76" t="str">
            <v>'010327</v>
          </cell>
          <cell r="C76" t="str">
            <v>LABOR - 010327 - 1</v>
          </cell>
          <cell r="D76" t="str">
            <v>Retirada de marco de madeira</v>
          </cell>
          <cell r="E76" t="str">
            <v>m</v>
          </cell>
          <cell r="F76">
            <v>1</v>
          </cell>
          <cell r="G76">
            <v>2.38</v>
          </cell>
          <cell r="H76">
            <v>2.38</v>
          </cell>
        </row>
        <row r="77">
          <cell r="A77" t="str">
            <v>010329</v>
          </cell>
          <cell r="B77" t="str">
            <v>'010329</v>
          </cell>
          <cell r="C77" t="str">
            <v>LABOR - 010329 - 1</v>
          </cell>
          <cell r="D77" t="str">
            <v>Retirada de disjuntor</v>
          </cell>
          <cell r="E77" t="str">
            <v>und</v>
          </cell>
          <cell r="F77">
            <v>1</v>
          </cell>
          <cell r="G77">
            <v>19.57</v>
          </cell>
          <cell r="H77">
            <v>19.57</v>
          </cell>
        </row>
        <row r="78">
          <cell r="A78" t="str">
            <v>010331</v>
          </cell>
          <cell r="B78" t="str">
            <v>'010331</v>
          </cell>
          <cell r="C78" t="str">
            <v>LABOR - 010331 - 1</v>
          </cell>
          <cell r="D78" t="str">
            <v>Demolição de piso, soleira, peitoris e escadas em mármore ou granito, exclusive regularização</v>
          </cell>
          <cell r="E78" t="str">
            <v>m2</v>
          </cell>
          <cell r="F78">
            <v>1</v>
          </cell>
          <cell r="G78">
            <v>10.26</v>
          </cell>
          <cell r="H78">
            <v>10.26</v>
          </cell>
        </row>
        <row r="79">
          <cell r="A79" t="str">
            <v>010332</v>
          </cell>
          <cell r="B79" t="str">
            <v>'010332</v>
          </cell>
          <cell r="C79" t="str">
            <v>LABOR - 010332 - 1</v>
          </cell>
          <cell r="D79" t="str">
            <v>Retirada de roda parede em madeira</v>
          </cell>
          <cell r="E79" t="str">
            <v>m</v>
          </cell>
          <cell r="F79">
            <v>1</v>
          </cell>
          <cell r="G79">
            <v>3.56</v>
          </cell>
          <cell r="H79">
            <v>3.56</v>
          </cell>
        </row>
        <row r="80">
          <cell r="A80" t="str">
            <v>010333</v>
          </cell>
          <cell r="B80" t="str">
            <v>'010333</v>
          </cell>
          <cell r="C80" t="str">
            <v>LABOR - 010333 - 1</v>
          </cell>
          <cell r="D80" t="str">
            <v>Retirada de piso de borracha</v>
          </cell>
          <cell r="E80" t="str">
            <v>m2</v>
          </cell>
          <cell r="F80">
            <v>1</v>
          </cell>
          <cell r="G80">
            <v>7.96</v>
          </cell>
          <cell r="H80">
            <v>7.96</v>
          </cell>
        </row>
        <row r="81">
          <cell r="A81" t="str">
            <v>'0104</v>
          </cell>
          <cell r="B81" t="str">
            <v>'0104</v>
          </cell>
          <cell r="D81" t="str">
            <v>LIMPEZA DO TERRENO</v>
          </cell>
        </row>
        <row r="82">
          <cell r="A82" t="str">
            <v>010401</v>
          </cell>
          <cell r="B82" t="str">
            <v>'010401</v>
          </cell>
          <cell r="C82" t="str">
            <v>LABOR - 010401 - 1</v>
          </cell>
          <cell r="D82" t="str">
            <v>Corte de capoeira fina, a foice (manual)</v>
          </cell>
          <cell r="E82" t="str">
            <v>m2</v>
          </cell>
          <cell r="F82">
            <v>1</v>
          </cell>
          <cell r="G82">
            <v>1.31</v>
          </cell>
          <cell r="H82">
            <v>1.31</v>
          </cell>
        </row>
        <row r="83">
          <cell r="A83" t="str">
            <v>010402</v>
          </cell>
          <cell r="B83" t="str">
            <v>'010402</v>
          </cell>
          <cell r="C83" t="str">
            <v>LABOR - 010402 - 1</v>
          </cell>
          <cell r="D83" t="str">
            <v>Raspagem e limpeza do terreno (manual)</v>
          </cell>
          <cell r="E83" t="str">
            <v>m2</v>
          </cell>
          <cell r="F83">
            <v>1</v>
          </cell>
          <cell r="G83">
            <v>4.22</v>
          </cell>
          <cell r="H83">
            <v>4.22</v>
          </cell>
        </row>
        <row r="84">
          <cell r="A84" t="str">
            <v>010403</v>
          </cell>
          <cell r="B84" t="str">
            <v>'010403</v>
          </cell>
          <cell r="C84" t="str">
            <v>LABOR - 010403 - 1</v>
          </cell>
          <cell r="D84" t="str">
            <v>Corte e destocamento de árvores com diâmetro de até 15 cm</v>
          </cell>
          <cell r="E84" t="str">
            <v>und</v>
          </cell>
          <cell r="F84">
            <v>1</v>
          </cell>
          <cell r="G84">
            <v>50.64</v>
          </cell>
          <cell r="H84">
            <v>50.64</v>
          </cell>
        </row>
        <row r="85">
          <cell r="A85" t="str">
            <v>010404</v>
          </cell>
          <cell r="B85" t="str">
            <v>'010404</v>
          </cell>
          <cell r="C85" t="str">
            <v>LABOR - 010404 - 1</v>
          </cell>
          <cell r="D85" t="str">
            <v>Corte e destocamento de árvores com diâmetro superior a 30 cm</v>
          </cell>
          <cell r="E85" t="str">
            <v>und</v>
          </cell>
          <cell r="F85">
            <v>1</v>
          </cell>
          <cell r="G85">
            <v>125.93</v>
          </cell>
          <cell r="H85">
            <v>125.93</v>
          </cell>
        </row>
        <row r="86">
          <cell r="A86" t="str">
            <v>'0105</v>
          </cell>
          <cell r="B86" t="str">
            <v>'0105</v>
          </cell>
          <cell r="D86" t="str">
            <v>LOCAÇÃO</v>
          </cell>
        </row>
        <row r="87">
          <cell r="A87" t="str">
            <v>010501</v>
          </cell>
          <cell r="B87" t="str">
            <v>'010501</v>
          </cell>
          <cell r="C87" t="str">
            <v>LABOR - 010501 - 2</v>
          </cell>
          <cell r="D87" t="str">
            <v>Locação de obra com gabarito de madeira</v>
          </cell>
          <cell r="E87" t="str">
            <v>m2</v>
          </cell>
          <cell r="F87">
            <v>1</v>
          </cell>
          <cell r="G87">
            <v>11.63</v>
          </cell>
          <cell r="H87">
            <v>11.63</v>
          </cell>
        </row>
        <row r="88">
          <cell r="A88" t="str">
            <v>010512</v>
          </cell>
          <cell r="B88" t="str">
            <v>'010512</v>
          </cell>
          <cell r="C88" t="str">
            <v>LABOR - 010512 - 2</v>
          </cell>
          <cell r="D88" t="str">
            <v>Equipe topográfica para serviços simples de locação e nivelamento (incluindo equipamento, transporte e profissionais nivel médio)</v>
          </cell>
          <cell r="E88" t="str">
            <v>mês</v>
          </cell>
          <cell r="F88">
            <v>1</v>
          </cell>
          <cell r="G88">
            <v>21480.51</v>
          </cell>
          <cell r="H88">
            <v>21480.51</v>
          </cell>
        </row>
        <row r="89">
          <cell r="A89" t="str">
            <v>'02</v>
          </cell>
          <cell r="B89" t="str">
            <v>'02</v>
          </cell>
          <cell r="D89" t="str">
            <v>INSTALAÇÃO DO CANTEIRO DE OBRAS</v>
          </cell>
        </row>
        <row r="90">
          <cell r="A90" t="str">
            <v>'0203</v>
          </cell>
          <cell r="B90" t="str">
            <v>'0203</v>
          </cell>
          <cell r="D90" t="str">
            <v>TAPUMES, BARRACÕES E COBERTURAS</v>
          </cell>
        </row>
        <row r="91">
          <cell r="A91" t="str">
            <v>020305</v>
          </cell>
          <cell r="B91" t="str">
            <v>'020305</v>
          </cell>
          <cell r="C91" t="str">
            <v>LABOR - 020305 - 3</v>
          </cell>
          <cell r="D91" t="str">
            <v>Placa de obra nas dimensões de 2.0 x 4.0 m, padrão DER</v>
          </cell>
          <cell r="E91" t="str">
            <v>m2</v>
          </cell>
          <cell r="F91">
            <v>1</v>
          </cell>
          <cell r="G91">
            <v>336.35</v>
          </cell>
          <cell r="H91">
            <v>336.35</v>
          </cell>
        </row>
        <row r="92">
          <cell r="A92" t="str">
            <v>020339</v>
          </cell>
          <cell r="B92" t="str">
            <v>'020339</v>
          </cell>
          <cell r="C92" t="str">
            <v>LABOR - 020339 - 1</v>
          </cell>
          <cell r="D92" t="str">
            <v>Locação de andaime metálico para trabalho em fachada de edifíco (aluguel de 1 m² por 1 mês) inclusive frete, montagem e desmontagem</v>
          </cell>
          <cell r="E92" t="str">
            <v>m2</v>
          </cell>
          <cell r="F92">
            <v>1</v>
          </cell>
          <cell r="G92">
            <v>20.02</v>
          </cell>
          <cell r="H92">
            <v>20.02</v>
          </cell>
        </row>
        <row r="93">
          <cell r="A93" t="str">
            <v>020343</v>
          </cell>
          <cell r="B93" t="str">
            <v>'020343</v>
          </cell>
          <cell r="C93" t="str">
            <v>LABOR - 020343 - 3</v>
          </cell>
          <cell r="D93" t="str">
            <v>Aluguel mensal container para escritório, sem banheiro, dim. 6.00x2.40m, incl. porta, 2 janelas, abert p/ ar cond., 2 pt iluminação, 2 tomadas elét. e 1 tomada telef. Isolamento térmico (teto e paredes), piso em comp. Naval, cert. NR18, incl. laudo descontaminação.</v>
          </cell>
          <cell r="E93" t="str">
            <v>mês</v>
          </cell>
          <cell r="F93">
            <v>1</v>
          </cell>
          <cell r="G93">
            <v>1006.75</v>
          </cell>
          <cell r="H93">
            <v>1006.75</v>
          </cell>
        </row>
        <row r="94">
          <cell r="A94" t="str">
            <v>020344</v>
          </cell>
          <cell r="B94" t="str">
            <v>'020344</v>
          </cell>
          <cell r="C94" t="str">
            <v>LABOR - 020344 - 2</v>
          </cell>
          <cell r="D94" t="str">
            <v>Mobilização e desmobilização de conteiner locado para barracão de obra</v>
          </cell>
          <cell r="E94" t="str">
            <v>und</v>
          </cell>
          <cell r="F94">
            <v>1</v>
          </cell>
          <cell r="G94">
            <v>1713.5</v>
          </cell>
          <cell r="H94">
            <v>1713.5</v>
          </cell>
        </row>
        <row r="95">
          <cell r="A95" t="str">
            <v>020346</v>
          </cell>
          <cell r="B95" t="str">
            <v>'020346</v>
          </cell>
          <cell r="C95" t="str">
            <v>LABOR - 020346 - 1</v>
          </cell>
          <cell r="D95" t="str">
            <v>Locação de andaime metálico para fachada - tipo torre (aluguel mensal)</v>
          </cell>
          <cell r="E95" t="str">
            <v>m</v>
          </cell>
          <cell r="F95">
            <v>1</v>
          </cell>
          <cell r="G95">
            <v>15</v>
          </cell>
          <cell r="H95">
            <v>15</v>
          </cell>
        </row>
        <row r="96">
          <cell r="A96" t="str">
            <v>020348</v>
          </cell>
          <cell r="B96" t="str">
            <v>'020348</v>
          </cell>
          <cell r="C96" t="str">
            <v>LABOR - 020348 - 3</v>
          </cell>
          <cell r="D96" t="str">
            <v>Fornecimento e instalação de proteção para andaime fachadeiro considerando plataforma, rodapé e guarda-corpo em madeira, inclusive entelamento, conforme NR-18 (medido por m2 de fachada)</v>
          </cell>
          <cell r="E96" t="str">
            <v>m2</v>
          </cell>
          <cell r="F96">
            <v>1</v>
          </cell>
          <cell r="G96">
            <v>28.14</v>
          </cell>
          <cell r="H96">
            <v>28.14</v>
          </cell>
        </row>
        <row r="97">
          <cell r="A97" t="str">
            <v>020350</v>
          </cell>
          <cell r="B97" t="str">
            <v>'020350</v>
          </cell>
          <cell r="C97" t="str">
            <v>LABOR - 020350 - 3</v>
          </cell>
          <cell r="D97" t="str">
            <v>Tapume Telha Metálica Ondulada em aço galvalume 0,50mm Branca h=2,20m, incl. montagem estr. mad. 8"x8", c/adesivo "DER-ES" 60x60cm a cada 10m, incl. faixas pint. esmalte sint. cores azul c/ h=30cm e rosa c/ h=10cm (Reaproveitamento 2x)</v>
          </cell>
          <cell r="E97" t="str">
            <v>m</v>
          </cell>
          <cell r="F97">
            <v>1</v>
          </cell>
          <cell r="G97">
            <v>193.91</v>
          </cell>
          <cell r="H97">
            <v>193.91</v>
          </cell>
        </row>
        <row r="98">
          <cell r="A98" t="str">
            <v>020351</v>
          </cell>
          <cell r="B98" t="str">
            <v>'020351</v>
          </cell>
          <cell r="C98" t="str">
            <v>LABOR - 020351 - 2</v>
          </cell>
          <cell r="D98" t="str">
            <v>Tapume madeira compensada resinada e= 12mm h=2,20m, estr. c/ mad reflorest., incl mont, pintura esmalte sint, adesivo "DER-ES" 60x60cm a cada 10m e faixas c/ pintura esmalte sintético nas cores azul c/ h=30cm e rosa c/ h=10cm</v>
          </cell>
          <cell r="E98" t="str">
            <v>m</v>
          </cell>
          <cell r="F98">
            <v>1</v>
          </cell>
          <cell r="G98">
            <v>266.49</v>
          </cell>
          <cell r="H98">
            <v>266.49</v>
          </cell>
        </row>
        <row r="99">
          <cell r="A99" t="str">
            <v>020352</v>
          </cell>
          <cell r="B99" t="str">
            <v>'020352</v>
          </cell>
          <cell r="C99" t="str">
            <v>LABOR - 020352 - 1</v>
          </cell>
          <cell r="D99" t="str">
            <v>Aluguel mensal container para escritório, dim. 6.00x2.40m, c/ banheiro (vaso+lavat+chuveiro e básc), incl. porta, 2 janelas, abert p/ ar cond., 2 pt iluminação, 2 tom. elét. e 1 tom.telef. Isolam.térmico(teto e paredes), piso em comp. Naval, cert. NR18, incl. laudo descontaminação.</v>
          </cell>
          <cell r="E99" t="str">
            <v>ms</v>
          </cell>
          <cell r="F99">
            <v>1</v>
          </cell>
          <cell r="G99">
            <v>1094.25</v>
          </cell>
          <cell r="H99">
            <v>1094.25</v>
          </cell>
        </row>
        <row r="100">
          <cell r="A100" t="str">
            <v>020353</v>
          </cell>
          <cell r="B100" t="str">
            <v>'020353</v>
          </cell>
          <cell r="C100" t="str">
            <v>LABOR - 020353 - 1</v>
          </cell>
          <cell r="D100" t="str">
            <v>Aluguel mensal container para refeitorio, incl. porta, 2 janelas, abert p/ ar cond., 2 pt iluminação, 2 tomadas elét. e 1 tomada telef. Isolamento térmico (paredes e teto), piso em comp. Naval pintado, cert. NR18, incl. laudo descontaminação.</v>
          </cell>
          <cell r="E100" t="str">
            <v>ms</v>
          </cell>
          <cell r="F100">
            <v>1</v>
          </cell>
          <cell r="G100">
            <v>1094.25</v>
          </cell>
          <cell r="H100">
            <v>1094.25</v>
          </cell>
        </row>
        <row r="101">
          <cell r="A101" t="str">
            <v>020354</v>
          </cell>
          <cell r="B101" t="str">
            <v>'020354</v>
          </cell>
          <cell r="C101" t="str">
            <v>LABOR - 020354 - 1</v>
          </cell>
          <cell r="D101" t="str">
            <v>Aluguel mensal container para vestiário, incl. porta, venezianas de circulação, 1 pt iluminação, Isolamento térmico (teto), piso em comp. Naval pintado, cert. NR18, incl. laudo descontaminação.</v>
          </cell>
          <cell r="E101" t="str">
            <v>ms</v>
          </cell>
          <cell r="F101">
            <v>1</v>
          </cell>
          <cell r="G101">
            <v>677.33</v>
          </cell>
          <cell r="H101">
            <v>677.33</v>
          </cell>
        </row>
        <row r="102">
          <cell r="A102" t="str">
            <v>020355</v>
          </cell>
          <cell r="B102" t="str">
            <v>'020355</v>
          </cell>
          <cell r="C102" t="str">
            <v>LABOR - 020355 - 1</v>
          </cell>
          <cell r="D102" t="str">
            <v>Aluguel mensal container sanitário, incl porta, básc, 2 ptos luz, 1 pto aterram., 3vasos, 3lavatórios, calha mictório, 6 chuveiros (1 eletrico), torn.,registros, piso comp. Naval pintado, cert NR18 e laudo descontaminação</v>
          </cell>
          <cell r="E102" t="str">
            <v>ms</v>
          </cell>
          <cell r="F102">
            <v>1</v>
          </cell>
          <cell r="G102">
            <v>1025.67</v>
          </cell>
          <cell r="H102">
            <v>1025.67</v>
          </cell>
        </row>
        <row r="103">
          <cell r="A103" t="str">
            <v>020356</v>
          </cell>
          <cell r="B103" t="str">
            <v>'020356</v>
          </cell>
          <cell r="C103" t="str">
            <v>LABOR - 020356 - 1</v>
          </cell>
          <cell r="D103" t="str">
            <v>Aluguel mensal container para almoxarifado, incl. porta, 2 janelas, 1 pt iluminação, Isolamento térmico (teto), piso em comp. Naval pintado, cert. NR18, incl. laudo descontaminação.</v>
          </cell>
          <cell r="E103" t="str">
            <v>ms</v>
          </cell>
          <cell r="F103">
            <v>1</v>
          </cell>
          <cell r="G103">
            <v>746.75</v>
          </cell>
          <cell r="H103">
            <v>746.75</v>
          </cell>
        </row>
        <row r="104">
          <cell r="A104" t="str">
            <v>'0207</v>
          </cell>
          <cell r="B104" t="str">
            <v>'0207</v>
          </cell>
          <cell r="D104" t="str">
            <v>INSTALAÇÃO DO CANTEIRO DE OBRAS (UTILIZAÇÃO 1 VEZ), PROJETO PADRÃO LABOR - NR.18 (OBRAS COM PRAZO DE EXECUÇÃO SUPERIOR A 12 MESES)</v>
          </cell>
        </row>
        <row r="105">
          <cell r="A105" t="str">
            <v>020701</v>
          </cell>
          <cell r="B105" t="str">
            <v>'020701</v>
          </cell>
          <cell r="C105" t="str">
            <v>LABOR - 020701 - 6</v>
          </cell>
          <cell r="D105" t="str">
            <v>Barracão para escritório com sanitário área de 14.50 m2, de chapa de compens. 12mm e pontalete 8x8cm, piso cimentado e cobertura de telha de fibroc. 6mm, incl. ponto de luz e cx. de inspeção, conf. projeto (1 utilização)</v>
          </cell>
          <cell r="E105" t="str">
            <v>m2</v>
          </cell>
          <cell r="F105">
            <v>1</v>
          </cell>
          <cell r="G105">
            <v>857.78</v>
          </cell>
          <cell r="H105">
            <v>857.78</v>
          </cell>
        </row>
        <row r="106">
          <cell r="A106" t="str">
            <v>020702</v>
          </cell>
          <cell r="B106" t="str">
            <v>'020702</v>
          </cell>
          <cell r="C106" t="str">
            <v>LABOR - 020702 - 2</v>
          </cell>
          <cell r="D106" t="str">
            <v>Barracão para almoxarifado área de 10.90m2, de chapa de compensado de 12mm e pontalete 8x8cm, piso cimentado e cobertura de telhas de fibrocimento de 6mm, incl. ponto de luz, conf. projeto (1 utilização)</v>
          </cell>
          <cell r="E106" t="str">
            <v>m2</v>
          </cell>
          <cell r="F106">
            <v>1</v>
          </cell>
          <cell r="G106">
            <v>644.20000000000005</v>
          </cell>
          <cell r="H106">
            <v>644.20000000000005</v>
          </cell>
        </row>
        <row r="107">
          <cell r="A107" t="str">
            <v>020703</v>
          </cell>
          <cell r="B107" t="str">
            <v>'020703</v>
          </cell>
          <cell r="C107" t="str">
            <v>LABOR - 020703 - 2</v>
          </cell>
          <cell r="D107" t="str">
            <v>Barracão para depósito de cimento área de 10.90m2, de chapa de compensado 12mm e pontaletes 8x8cm, piso cimentado e cobertura de telhas de fibrocimento de 6mm, inclusive ponto de luz, conf. projeto (1 utilização)</v>
          </cell>
          <cell r="E107" t="str">
            <v>m2</v>
          </cell>
          <cell r="F107">
            <v>1</v>
          </cell>
          <cell r="G107">
            <v>563.95000000000005</v>
          </cell>
          <cell r="H107">
            <v>563.95000000000005</v>
          </cell>
        </row>
        <row r="108">
          <cell r="A108" t="str">
            <v>020704</v>
          </cell>
          <cell r="B108" t="str">
            <v>'020704</v>
          </cell>
          <cell r="C108" t="str">
            <v>LABOR - 020704 - 4</v>
          </cell>
          <cell r="D108" t="str">
            <v>Refeitório com paredes de chapa de compens. 12mm e pontaletes 8x8cm, piso ciment. e cob. de telhas fibroc. 6mm, incl. ponto de luz e cx. de inspeção (cons. 1.21 m2/func./turno), conf. projeto (1 utilização)</v>
          </cell>
          <cell r="E108" t="str">
            <v>m2</v>
          </cell>
          <cell r="F108">
            <v>1</v>
          </cell>
          <cell r="G108">
            <v>503.14</v>
          </cell>
          <cell r="H108">
            <v>503.14</v>
          </cell>
        </row>
        <row r="109">
          <cell r="A109" t="str">
            <v>020705</v>
          </cell>
          <cell r="B109" t="str">
            <v>'020705</v>
          </cell>
          <cell r="C109" t="str">
            <v>LABOR - 020705 - 6</v>
          </cell>
          <cell r="D109" t="str">
            <v>Unidade de sanitário e vestiário p/ até 20 func. área de 18.15m2, paredes de chapa compens. 12mm e pontalete 8x8cm, piso cimentado, cobert. telha fibroc. 6mm, incl. instalação de luz e cx. de inspeção, conf. projeto (1 utilização)</v>
          </cell>
          <cell r="E109" t="str">
            <v>und</v>
          </cell>
          <cell r="F109">
            <v>1</v>
          </cell>
          <cell r="G109">
            <v>16697.84</v>
          </cell>
          <cell r="H109">
            <v>16697.84</v>
          </cell>
        </row>
        <row r="110">
          <cell r="A110" t="str">
            <v>020706</v>
          </cell>
          <cell r="B110" t="str">
            <v>'020706</v>
          </cell>
          <cell r="C110" t="str">
            <v>LABOR - 020706 - 6</v>
          </cell>
          <cell r="D110" t="str">
            <v>Unidade de sanitário e vestiário de 20 a 40 func. área 25.40m2, paredes de chapa compens. 12mm e pontalete 8x8cm, piso cimentado, cobert. telha fibroc. 6mm, incl. inst. de luz e cx. de inspeção, conf. projeto (1 utilização)</v>
          </cell>
          <cell r="E110" t="str">
            <v>und</v>
          </cell>
          <cell r="F110">
            <v>1</v>
          </cell>
          <cell r="G110">
            <v>25064.95</v>
          </cell>
          <cell r="H110">
            <v>25064.95</v>
          </cell>
        </row>
        <row r="111">
          <cell r="A111" t="str">
            <v>020707</v>
          </cell>
          <cell r="B111" t="str">
            <v>'020707</v>
          </cell>
          <cell r="C111" t="str">
            <v>LABOR - 020707 - 6</v>
          </cell>
          <cell r="D111" t="str">
            <v>Unidade de sanitário e vestiário de 40 a 60 func. área 33.90m2, paredes de chapa compens. 12mm e pontalete 8x8cm, piso cimentado, cobert. telha fibroc. 6mm, incl. inst. de luz e cx. de inspeção, conf. projeto (1 utilização)</v>
          </cell>
          <cell r="E111" t="str">
            <v>und</v>
          </cell>
          <cell r="F111">
            <v>1</v>
          </cell>
          <cell r="G111">
            <v>30912.15</v>
          </cell>
          <cell r="H111">
            <v>30912.15</v>
          </cell>
        </row>
        <row r="112">
          <cell r="A112" t="str">
            <v>020708</v>
          </cell>
          <cell r="B112" t="str">
            <v>'020708</v>
          </cell>
          <cell r="C112" t="str">
            <v>LABOR - 020708 - 2</v>
          </cell>
          <cell r="D112" t="str">
            <v>Galpão para serraria e carpintaria área 12.00m2, em peça de madeira 8x8cm e contraventamento de 5x7cm, cobertura de telha de fibroc. de 6mm, inclusive ponto e cabo de alimentação da máquina, conf. projeto (1 utilização)</v>
          </cell>
          <cell r="E112" t="str">
            <v>m2</v>
          </cell>
          <cell r="F112">
            <v>1</v>
          </cell>
          <cell r="G112">
            <v>225.79</v>
          </cell>
          <cell r="H112">
            <v>225.79</v>
          </cell>
        </row>
        <row r="113">
          <cell r="A113" t="str">
            <v>020709</v>
          </cell>
          <cell r="B113" t="str">
            <v>'020709</v>
          </cell>
          <cell r="C113" t="str">
            <v>LABOR - 020709 - 2</v>
          </cell>
          <cell r="D113" t="str">
            <v>Galpão para corte e armação com área de 6.00m2, em peças de madeira 8x8cm e contraventamento de 5x7cm, cobertura de telhas de fibroc. de 6mm, inclusive ponto e cabo de alimentação da máquina, conf. projeto (1 utilização)</v>
          </cell>
          <cell r="E113" t="str">
            <v>m2</v>
          </cell>
          <cell r="F113">
            <v>1</v>
          </cell>
          <cell r="G113">
            <v>301.25</v>
          </cell>
          <cell r="H113">
            <v>301.25</v>
          </cell>
        </row>
        <row r="114">
          <cell r="A114" t="str">
            <v>020710</v>
          </cell>
          <cell r="B114" t="str">
            <v>'020710</v>
          </cell>
          <cell r="C114" t="str">
            <v>LABOR - 020710 - 2</v>
          </cell>
          <cell r="D114" t="str">
            <v>Reservatório de poliestileno de 500L, incl. suporte em madeira de 7x12cm e 5x7cm, elevado de 4m, conf. projeto (1 utilização)</v>
          </cell>
          <cell r="E114" t="str">
            <v>und</v>
          </cell>
          <cell r="F114">
            <v>1</v>
          </cell>
          <cell r="G114">
            <v>1983.43</v>
          </cell>
          <cell r="H114">
            <v>1983.43</v>
          </cell>
        </row>
        <row r="115">
          <cell r="A115" t="str">
            <v>020711</v>
          </cell>
          <cell r="B115" t="str">
            <v>'020711</v>
          </cell>
          <cell r="C115" t="str">
            <v>LABOR - 020711 - 2</v>
          </cell>
          <cell r="D115" t="str">
            <v>Reservatório de poliestileno de 1000 L, incl. suporte em madeira de 7x12cm e 8x7cm, elevado de 4m, conf. projeto (1 utilização)</v>
          </cell>
          <cell r="E115" t="str">
            <v>und</v>
          </cell>
          <cell r="F115">
            <v>1</v>
          </cell>
          <cell r="G115">
            <v>2292.23</v>
          </cell>
          <cell r="H115">
            <v>2292.23</v>
          </cell>
        </row>
        <row r="116">
          <cell r="A116" t="str">
            <v>020712</v>
          </cell>
          <cell r="B116" t="str">
            <v>'020712</v>
          </cell>
          <cell r="C116" t="str">
            <v>LABOR - 020712 - 1</v>
          </cell>
          <cell r="D116" t="str">
            <v>Rede de água com padrão de entrada d'água diâm. 3/4", conf. espec. CESAN, incl. tubos e conexões para alimentação, distribuição, extravasor e limpeza, cons. o padrão a 25m, conf. projeto (1 utilização)</v>
          </cell>
          <cell r="E116" t="str">
            <v>m</v>
          </cell>
          <cell r="F116">
            <v>1</v>
          </cell>
          <cell r="G116">
            <v>53.79</v>
          </cell>
          <cell r="H116">
            <v>53.79</v>
          </cell>
        </row>
        <row r="117">
          <cell r="A117" t="str">
            <v>020713</v>
          </cell>
          <cell r="B117" t="str">
            <v>'020713</v>
          </cell>
          <cell r="C117" t="str">
            <v>LABOR - 020713 - 6</v>
          </cell>
          <cell r="D117" t="str">
            <v>Rede de luz, incl. padrão entrada de energia trifás., cabo de ligação até barracões, quadro de distrib., disj. e chave de força (quando necessário), cons. 20m entre padrão entrada e QDG, conf. projeto (1 utilização)</v>
          </cell>
          <cell r="E117" t="str">
            <v>m</v>
          </cell>
          <cell r="F117">
            <v>1</v>
          </cell>
          <cell r="G117">
            <v>523.49</v>
          </cell>
          <cell r="H117">
            <v>523.49</v>
          </cell>
        </row>
        <row r="118">
          <cell r="A118" t="str">
            <v>020714</v>
          </cell>
          <cell r="B118" t="str">
            <v>'020714</v>
          </cell>
          <cell r="C118" t="str">
            <v>LABOR - 020714 - 4</v>
          </cell>
          <cell r="D118" t="str">
            <v>Rede de esgoto, contendo fossa e filtro, inclusive tubos e conexões de ligação entre caixas, considerando distância de 25m, conforme projeto (1 utilização)</v>
          </cell>
          <cell r="E118" t="str">
            <v>m</v>
          </cell>
          <cell r="F118">
            <v>1</v>
          </cell>
          <cell r="G118">
            <v>401.59</v>
          </cell>
          <cell r="H118">
            <v>401.59</v>
          </cell>
        </row>
        <row r="119">
          <cell r="A119" t="str">
            <v>'0208</v>
          </cell>
          <cell r="B119" t="str">
            <v>'0208</v>
          </cell>
          <cell r="D119" t="str">
            <v>INSTALAÇÃO DO CANTEIRO DE OBRAS (UTILIZAÇÃO 2 VEZES), PROJETO PADRÃO LABOR - NR.18 (OBRAS COM PRAZO DE EXECUÇÃO DE 6 A 12 MESES)</v>
          </cell>
        </row>
        <row r="120">
          <cell r="A120" t="str">
            <v>020801</v>
          </cell>
          <cell r="B120" t="str">
            <v>'020801</v>
          </cell>
          <cell r="C120" t="str">
            <v>LABOR - 020801 - 6</v>
          </cell>
          <cell r="D120" t="str">
            <v>Barracão para escritório com sanitário área 14.50m2, de chapa de compens. 12mm e pontalete 8x8cm, piso cimentado e cobertura de telha de fibroc. 6mm, incl. ponto de luz e cx. de inspeção, conf. projeto (2 utilizações)</v>
          </cell>
          <cell r="E120" t="str">
            <v>m2</v>
          </cell>
          <cell r="F120">
            <v>1</v>
          </cell>
          <cell r="G120">
            <v>648.76</v>
          </cell>
          <cell r="H120">
            <v>648.76</v>
          </cell>
        </row>
        <row r="121">
          <cell r="A121" t="str">
            <v>020802</v>
          </cell>
          <cell r="B121" t="str">
            <v>'020802</v>
          </cell>
          <cell r="C121" t="str">
            <v>LABOR - 020802 - 2</v>
          </cell>
          <cell r="D121" t="str">
            <v>Barracão para almoxarifado área de 10.90m2, de chapa de compensado 12mm e pontaletes 8x8cm, piso cimentado e cobertura de telha de fibrocimento de 6mm, inclusive ponto de luz, conf. projeto (2 utilizações)</v>
          </cell>
          <cell r="E121" t="str">
            <v>m2</v>
          </cell>
          <cell r="F121">
            <v>1</v>
          </cell>
          <cell r="G121">
            <v>488.12</v>
          </cell>
          <cell r="H121">
            <v>488.12</v>
          </cell>
        </row>
        <row r="122">
          <cell r="A122" t="str">
            <v>020803</v>
          </cell>
          <cell r="B122" t="str">
            <v>'020803</v>
          </cell>
          <cell r="C122" t="str">
            <v>LABOR - 020803 - 2</v>
          </cell>
          <cell r="D122" t="str">
            <v>Barracão para depósito de cimento área de 10.90m2, de chapa de compensado 12mm e pontaletes 8x8cm, piso cimentado e cobertura de telhas de fibrocimento de 6mm, inclusive ponto de luz, conf. projeto (2 utilizações)</v>
          </cell>
          <cell r="E122" t="str">
            <v>m2</v>
          </cell>
          <cell r="F122">
            <v>1</v>
          </cell>
          <cell r="G122">
            <v>429.31</v>
          </cell>
          <cell r="H122">
            <v>429.31</v>
          </cell>
        </row>
        <row r="123">
          <cell r="A123" t="str">
            <v>020804</v>
          </cell>
          <cell r="B123" t="str">
            <v>'020804</v>
          </cell>
          <cell r="C123" t="str">
            <v>LABOR - 020804 - 4</v>
          </cell>
          <cell r="D123" t="str">
            <v>Refeitório com paredes de chapa de compens. 12mm e pontaletes 8x8cm, piso ciment. e cobert. de telhas fibroc. 6mm, incl. ponto de luz e cx. de inspeção (cons. 1.21m2/func./turno), conf. projeto (2 utilização)</v>
          </cell>
          <cell r="E123" t="str">
            <v>m2</v>
          </cell>
          <cell r="F123">
            <v>1</v>
          </cell>
          <cell r="G123">
            <v>415.72</v>
          </cell>
          <cell r="H123">
            <v>415.72</v>
          </cell>
        </row>
        <row r="124">
          <cell r="A124" t="str">
            <v>020805</v>
          </cell>
          <cell r="B124" t="str">
            <v>'020805</v>
          </cell>
          <cell r="C124" t="str">
            <v>LABOR - 020805 - 6</v>
          </cell>
          <cell r="D124" t="str">
            <v>Unidade de sanitário e vestiário para até 20 func. área 18.15m2, paredes de chapa compens. 12mm e pontalete 8x8cm, piso cimentado, cobert. telha fibroc. 6mm, incl. inst. de luz e cx. de inspeção, conf. projeto (2 utilizações)</v>
          </cell>
          <cell r="E124" t="str">
            <v>und</v>
          </cell>
          <cell r="F124">
            <v>1</v>
          </cell>
          <cell r="G124">
            <v>12973.16</v>
          </cell>
          <cell r="H124">
            <v>12973.16</v>
          </cell>
        </row>
        <row r="125">
          <cell r="A125" t="str">
            <v>020806</v>
          </cell>
          <cell r="B125" t="str">
            <v>'020806</v>
          </cell>
          <cell r="C125" t="str">
            <v>LABOR - 020806 - 6</v>
          </cell>
          <cell r="D125" t="str">
            <v>Unidade de sanitário e vestiário de 20 a 40 func. área 25.40m2, paredes de chapa compens. 12mm e pontalete 8x8cm, piso cimentado, cobert. telha fibroc. 6mm, incl. inst. de luz e cx. de inspeção, conf. projeto (2 utilizações)</v>
          </cell>
          <cell r="E125" t="str">
            <v>und</v>
          </cell>
          <cell r="F125">
            <v>1</v>
          </cell>
          <cell r="G125">
            <v>19549.080000000002</v>
          </cell>
          <cell r="H125">
            <v>19549.080000000002</v>
          </cell>
        </row>
        <row r="126">
          <cell r="A126" t="str">
            <v>020807</v>
          </cell>
          <cell r="B126" t="str">
            <v>'020807</v>
          </cell>
          <cell r="C126" t="str">
            <v>LABOR - 020807 - 6</v>
          </cell>
          <cell r="D126" t="str">
            <v>Unidade de sanitário e vestiário de 40 a 60 func. área 33.90m2, paredes de chapa compens. 12mm e pontalete 8x8cm, piso cimentado, cobert. telha fibroc. 6mm, incl. inst. de luz e cx. de inspeção, conf. projeto (2 utilizações)</v>
          </cell>
          <cell r="E126" t="str">
            <v>und</v>
          </cell>
          <cell r="F126">
            <v>1</v>
          </cell>
          <cell r="G126">
            <v>24289.41</v>
          </cell>
          <cell r="H126">
            <v>24289.41</v>
          </cell>
        </row>
        <row r="127">
          <cell r="A127" t="str">
            <v>020808</v>
          </cell>
          <cell r="B127" t="str">
            <v>'020808</v>
          </cell>
          <cell r="C127" t="str">
            <v>LABOR - 020808 - 2</v>
          </cell>
          <cell r="D127" t="str">
            <v>Galpão para serraria e carpintaria área 12.00m2, em peças de madeira 8x8cm e contraventamento de 5x7cm, cobertura de telhas de fibroc. de 6mm, inclusive ponto e cabo de alimentação da máquina, conf. projeto (2 utilizações)</v>
          </cell>
          <cell r="E127" t="str">
            <v>m2</v>
          </cell>
          <cell r="F127">
            <v>1</v>
          </cell>
          <cell r="G127">
            <v>155.37</v>
          </cell>
          <cell r="H127">
            <v>155.37</v>
          </cell>
        </row>
        <row r="128">
          <cell r="A128" t="str">
            <v>020809</v>
          </cell>
          <cell r="B128" t="str">
            <v>'020809</v>
          </cell>
          <cell r="C128" t="str">
            <v>LABOR - 020809 - 2</v>
          </cell>
          <cell r="D128" t="str">
            <v>Galpão para corte e armação com área de 6.00m2, de peças de madeira 8x8cm e contraventamento de 5x7cm, cobertura de telhas de fibroc. de 6mm, inclusive ponto e cabo de alimentação da máquina, conf. projeto (2 utilizações)</v>
          </cell>
          <cell r="E128" t="str">
            <v>m2</v>
          </cell>
          <cell r="F128">
            <v>1</v>
          </cell>
          <cell r="G128">
            <v>212.03</v>
          </cell>
          <cell r="H128">
            <v>212.03</v>
          </cell>
        </row>
        <row r="129">
          <cell r="A129" t="str">
            <v>020810</v>
          </cell>
          <cell r="B129" t="str">
            <v>'020810</v>
          </cell>
          <cell r="C129" t="str">
            <v>LABOR - 020810 - 2</v>
          </cell>
          <cell r="D129" t="str">
            <v>Reservatório de poliestileno de 500 L, incl. suporte em madeira de 7x12cm e 5x7cm, elevado de 4m, conforme projeto (2 utilizações)</v>
          </cell>
          <cell r="E129" t="str">
            <v>und</v>
          </cell>
          <cell r="F129">
            <v>1</v>
          </cell>
          <cell r="G129">
            <v>1240.81</v>
          </cell>
          <cell r="H129">
            <v>1240.81</v>
          </cell>
        </row>
        <row r="130">
          <cell r="A130" t="str">
            <v>020811</v>
          </cell>
          <cell r="B130" t="str">
            <v>'020811</v>
          </cell>
          <cell r="C130" t="str">
            <v>LABOR - 020811 - 2</v>
          </cell>
          <cell r="D130" t="str">
            <v>Reservatório de poliestileno de 1000 L, inclusive suporte em madeira de 7x12cm e 5x7cm, elevado de 4m, conforme projeto (2 utilizações)</v>
          </cell>
          <cell r="E130" t="str">
            <v>und</v>
          </cell>
          <cell r="F130">
            <v>1</v>
          </cell>
          <cell r="G130">
            <v>1419.79</v>
          </cell>
          <cell r="H130">
            <v>1419.79</v>
          </cell>
        </row>
        <row r="131">
          <cell r="A131" t="str">
            <v>020812</v>
          </cell>
          <cell r="B131" t="str">
            <v>'020812</v>
          </cell>
          <cell r="C131" t="str">
            <v>LABOR - 020812 - 1</v>
          </cell>
          <cell r="D131" t="str">
            <v>Rede de água, com padrão de entrada d'água diâm. 3/4", conf. espec. CESAN, incl. tubos e conexões para alimentação, distribuição, extravasor e limpeza, cons. o padrão a 25m, conf. projeto (2 utilizações)</v>
          </cell>
          <cell r="E131" t="str">
            <v>m</v>
          </cell>
          <cell r="F131">
            <v>1</v>
          </cell>
          <cell r="G131">
            <v>36.72</v>
          </cell>
          <cell r="H131">
            <v>36.72</v>
          </cell>
        </row>
        <row r="132">
          <cell r="A132" t="str">
            <v>'03</v>
          </cell>
          <cell r="B132" t="str">
            <v>'03</v>
          </cell>
          <cell r="D132" t="str">
            <v>MOVIMENTO DE TERRA</v>
          </cell>
        </row>
        <row r="133">
          <cell r="A133" t="str">
            <v>'0301</v>
          </cell>
          <cell r="B133" t="str">
            <v>'0301</v>
          </cell>
          <cell r="D133" t="str">
            <v>ESCAVAÇÕES</v>
          </cell>
        </row>
        <row r="134">
          <cell r="A134" t="str">
            <v>030101</v>
          </cell>
          <cell r="B134" t="str">
            <v>'030101</v>
          </cell>
          <cell r="C134" t="str">
            <v>LABOR - 030101 - 1</v>
          </cell>
          <cell r="D134" t="str">
            <v>Escavação manual em material de 1a. categoria, até 1.50 m de profundidade</v>
          </cell>
          <cell r="E134" t="str">
            <v>m3</v>
          </cell>
          <cell r="F134">
            <v>1</v>
          </cell>
          <cell r="G134">
            <v>54.86</v>
          </cell>
          <cell r="H134">
            <v>54.86</v>
          </cell>
        </row>
        <row r="135">
          <cell r="A135" t="str">
            <v>030102</v>
          </cell>
          <cell r="B135" t="str">
            <v>'030102</v>
          </cell>
          <cell r="C135" t="str">
            <v>LABOR - 030102 - 1</v>
          </cell>
          <cell r="D135" t="str">
            <v>Escavação manual em material de 2a. categoria, até 1.50 m de profundidade</v>
          </cell>
          <cell r="E135" t="str">
            <v>m3</v>
          </cell>
          <cell r="F135">
            <v>1</v>
          </cell>
          <cell r="G135">
            <v>92.84</v>
          </cell>
          <cell r="H135">
            <v>92.84</v>
          </cell>
        </row>
        <row r="136">
          <cell r="A136" t="str">
            <v>030103</v>
          </cell>
          <cell r="B136" t="str">
            <v>'030103</v>
          </cell>
          <cell r="C136" t="str">
            <v>LABOR - 030103 - 2</v>
          </cell>
          <cell r="D136" t="str">
            <v>Escavação mecânica em material de 1a. categoria</v>
          </cell>
          <cell r="E136" t="str">
            <v>m3</v>
          </cell>
          <cell r="F136">
            <v>1</v>
          </cell>
          <cell r="G136">
            <v>16.13</v>
          </cell>
          <cell r="H136">
            <v>16.13</v>
          </cell>
        </row>
        <row r="137">
          <cell r="A137" t="str">
            <v>030104</v>
          </cell>
          <cell r="B137" t="str">
            <v>'030104</v>
          </cell>
          <cell r="C137" t="str">
            <v>LABOR - 030104 - 2</v>
          </cell>
          <cell r="D137" t="str">
            <v>Escavação mecânica em material de 2a. categoria</v>
          </cell>
          <cell r="E137" t="str">
            <v>m3</v>
          </cell>
          <cell r="F137">
            <v>1</v>
          </cell>
          <cell r="G137">
            <v>22.55</v>
          </cell>
          <cell r="H137">
            <v>22.55</v>
          </cell>
        </row>
        <row r="138">
          <cell r="A138" t="str">
            <v>030119</v>
          </cell>
          <cell r="B138" t="str">
            <v>'030119</v>
          </cell>
          <cell r="C138" t="str">
            <v>LABOR - 030119 - 1</v>
          </cell>
          <cell r="D138" t="str">
            <v>Apiloamento do fundo de vala com maço de 30 a 60kg</v>
          </cell>
          <cell r="E138" t="str">
            <v>m2</v>
          </cell>
          <cell r="F138">
            <v>1</v>
          </cell>
          <cell r="G138">
            <v>28.7</v>
          </cell>
          <cell r="H138">
            <v>28.7</v>
          </cell>
        </row>
        <row r="139">
          <cell r="A139" t="str">
            <v>'0302</v>
          </cell>
          <cell r="B139" t="str">
            <v>'0302</v>
          </cell>
          <cell r="D139" t="str">
            <v>REATERRO E COMPACTAÇÃO</v>
          </cell>
        </row>
        <row r="140">
          <cell r="A140" t="str">
            <v>030201</v>
          </cell>
          <cell r="B140" t="str">
            <v>'030201</v>
          </cell>
          <cell r="C140" t="str">
            <v>LABOR - 030201 - 1</v>
          </cell>
          <cell r="D140" t="str">
            <v>Reaterro apiloado de cavas de fundação, em camadas de 20 cm</v>
          </cell>
          <cell r="E140" t="str">
            <v>m3</v>
          </cell>
          <cell r="F140">
            <v>1</v>
          </cell>
          <cell r="G140">
            <v>59.08</v>
          </cell>
          <cell r="H140">
            <v>59.08</v>
          </cell>
        </row>
        <row r="141">
          <cell r="A141" t="str">
            <v>030202</v>
          </cell>
          <cell r="B141" t="str">
            <v>'030202</v>
          </cell>
          <cell r="C141" t="str">
            <v>LABOR - 030202 - 2</v>
          </cell>
          <cell r="D141" t="str">
            <v>Material para aterro - areia limpa (fornecimento já considerado 15% de empolamento)</v>
          </cell>
          <cell r="E141" t="str">
            <v>m3</v>
          </cell>
          <cell r="F141">
            <v>1</v>
          </cell>
          <cell r="G141">
            <v>145.66999999999999</v>
          </cell>
          <cell r="H141">
            <v>145.66999999999999</v>
          </cell>
        </row>
        <row r="142">
          <cell r="A142" t="str">
            <v>030203</v>
          </cell>
          <cell r="B142" t="str">
            <v>'030203</v>
          </cell>
          <cell r="C142" t="str">
            <v>LABOR - 030203 - 1</v>
          </cell>
          <cell r="D142" t="str">
            <v>Lastro de brita 3 e 4, apiloado manualmente</v>
          </cell>
          <cell r="E142" t="str">
            <v>m3</v>
          </cell>
          <cell r="F142">
            <v>1</v>
          </cell>
          <cell r="G142">
            <v>235.16</v>
          </cell>
          <cell r="H142">
            <v>235.16</v>
          </cell>
        </row>
        <row r="143">
          <cell r="A143" t="str">
            <v>030204</v>
          </cell>
          <cell r="B143" t="str">
            <v>'030204</v>
          </cell>
          <cell r="C143" t="str">
            <v>LABOR - 030204 - 1</v>
          </cell>
          <cell r="D143" t="str">
            <v>Lastro de areia</v>
          </cell>
          <cell r="E143" t="str">
            <v>m3</v>
          </cell>
          <cell r="F143">
            <v>1</v>
          </cell>
          <cell r="G143">
            <v>204.75</v>
          </cell>
          <cell r="H143">
            <v>204.75</v>
          </cell>
        </row>
        <row r="144">
          <cell r="A144" t="str">
            <v>030206</v>
          </cell>
          <cell r="B144" t="str">
            <v>'030206</v>
          </cell>
          <cell r="C144" t="str">
            <v>LABOR - 030206 - 2</v>
          </cell>
          <cell r="D144" t="str">
            <v>Aterro manual para regularização do terreno em areia, inclusive adensamento hidráulico e fornecimento do material (máximo de 100m3)</v>
          </cell>
          <cell r="E144" t="str">
            <v>m3</v>
          </cell>
          <cell r="F144">
            <v>1</v>
          </cell>
          <cell r="G144">
            <v>187.5</v>
          </cell>
          <cell r="H144">
            <v>187.5</v>
          </cell>
        </row>
        <row r="145">
          <cell r="A145" t="str">
            <v>030208</v>
          </cell>
          <cell r="B145" t="str">
            <v>'030208</v>
          </cell>
          <cell r="C145" t="str">
            <v>LABOR - 030208 - 2</v>
          </cell>
          <cell r="D145" t="str">
            <v>Aterro manual para regularização do terreno em argila, inclusive adensamento manual e fornecimento do material (máximo de 100m3)</v>
          </cell>
          <cell r="E145" t="str">
            <v>m3</v>
          </cell>
          <cell r="F145">
            <v>1</v>
          </cell>
          <cell r="G145">
            <v>149.63</v>
          </cell>
          <cell r="H145">
            <v>149.63</v>
          </cell>
        </row>
        <row r="146">
          <cell r="A146" t="str">
            <v>030209</v>
          </cell>
          <cell r="B146" t="str">
            <v>'030209</v>
          </cell>
          <cell r="C146" t="str">
            <v>LABOR - 030209 - 2</v>
          </cell>
          <cell r="D146" t="str">
            <v>Aterro com areia em áreas de calçada, inclusive fornecimento e adensamento</v>
          </cell>
          <cell r="E146" t="str">
            <v>m3</v>
          </cell>
          <cell r="F146">
            <v>1</v>
          </cell>
          <cell r="G146">
            <v>165.26</v>
          </cell>
          <cell r="H146">
            <v>165.26</v>
          </cell>
        </row>
        <row r="147">
          <cell r="A147" t="str">
            <v>030210</v>
          </cell>
          <cell r="B147" t="str">
            <v>'030210</v>
          </cell>
          <cell r="C147" t="str">
            <v>LABOR - 030210 - 2</v>
          </cell>
          <cell r="D147" t="str">
            <v>Aterro compactado utilizando compactador de placa vibratória com reaproveitamento do material</v>
          </cell>
          <cell r="E147" t="str">
            <v>m3</v>
          </cell>
          <cell r="F147">
            <v>1</v>
          </cell>
          <cell r="G147">
            <v>31.84</v>
          </cell>
          <cell r="H147">
            <v>31.84</v>
          </cell>
        </row>
        <row r="148">
          <cell r="A148" t="str">
            <v>030211</v>
          </cell>
          <cell r="B148" t="str">
            <v>'030211</v>
          </cell>
          <cell r="C148" t="str">
            <v>LABOR - 030211 - 1</v>
          </cell>
          <cell r="D148" t="str">
            <v>Reaterro de valas, exclusive compactação</v>
          </cell>
          <cell r="E148" t="str">
            <v>m3</v>
          </cell>
          <cell r="F148">
            <v>1</v>
          </cell>
          <cell r="G148">
            <v>7.6</v>
          </cell>
          <cell r="H148">
            <v>7.6</v>
          </cell>
        </row>
        <row r="149">
          <cell r="A149" t="str">
            <v>'0303</v>
          </cell>
          <cell r="B149" t="str">
            <v>'0303</v>
          </cell>
          <cell r="D149" t="str">
            <v>TRANSPORTES</v>
          </cell>
        </row>
        <row r="150">
          <cell r="A150" t="str">
            <v>030304</v>
          </cell>
          <cell r="B150" t="str">
            <v>'030304</v>
          </cell>
          <cell r="C150" t="str">
            <v>LABOR - 030304 - 2</v>
          </cell>
          <cell r="D150" t="str">
            <v>Índice de preço para remoção de entulho decorrente da execução de obras (Classe A CONAMA - NBR 10.004 - Classe II-B), incluindo aluguel da caçamba, carga, transporte e descarga em área licenciada</v>
          </cell>
          <cell r="E150" t="str">
            <v>m3</v>
          </cell>
          <cell r="F150">
            <v>1</v>
          </cell>
          <cell r="G150">
            <v>71.930000000000007</v>
          </cell>
          <cell r="H150">
            <v>71.930000000000007</v>
          </cell>
        </row>
        <row r="151">
          <cell r="A151" t="str">
            <v>030305</v>
          </cell>
          <cell r="B151" t="str">
            <v>'030305</v>
          </cell>
          <cell r="C151" t="str">
            <v>LABOR - 030305 - 1</v>
          </cell>
          <cell r="D151" t="str">
            <v>Transporte de material encosta acima, serviço inteiramente manual, a 10m de distância, considerados ao longo da encosta, inclusive carga e descarga (txdam)</v>
          </cell>
          <cell r="E151" t="str">
            <v>und</v>
          </cell>
          <cell r="F151">
            <v>1</v>
          </cell>
          <cell r="G151">
            <v>25.32</v>
          </cell>
          <cell r="H151">
            <v>25.32</v>
          </cell>
        </row>
        <row r="152">
          <cell r="A152" t="str">
            <v>030306</v>
          </cell>
          <cell r="B152" t="str">
            <v>'030306</v>
          </cell>
          <cell r="C152" t="str">
            <v>LABOR - 030306 - 1</v>
          </cell>
          <cell r="D152" t="str">
            <v>Transporte de material encosta abaixo, serviço inteiramente manual, a 10m de distância, considerados ao longo da encosta, inclusive carga e descarga (txdam)</v>
          </cell>
          <cell r="E152" t="str">
            <v>und</v>
          </cell>
          <cell r="F152">
            <v>1</v>
          </cell>
          <cell r="G152">
            <v>16.88</v>
          </cell>
          <cell r="H152">
            <v>16.88</v>
          </cell>
        </row>
        <row r="153">
          <cell r="A153" t="str">
            <v>'04</v>
          </cell>
          <cell r="B153" t="str">
            <v>'04</v>
          </cell>
          <cell r="D153" t="str">
            <v>ESTRUTURAS</v>
          </cell>
        </row>
        <row r="154">
          <cell r="A154" t="str">
            <v>'0402</v>
          </cell>
          <cell r="B154" t="str">
            <v>'0402</v>
          </cell>
          <cell r="D154" t="str">
            <v>INFRA-ESTRUTURA (FUNDAÇÃO)</v>
          </cell>
        </row>
        <row r="155">
          <cell r="A155" t="str">
            <v>040202</v>
          </cell>
          <cell r="B155" t="str">
            <v>'040202</v>
          </cell>
          <cell r="C155" t="str">
            <v>LABOR - 040202 - 3</v>
          </cell>
          <cell r="D155" t="str">
            <v>Fornecimento, preparo e aplicação de concreto ciclópico Fck=15MPa com 30% de pedra de mão</v>
          </cell>
          <cell r="E155" t="str">
            <v>m3</v>
          </cell>
          <cell r="F155">
            <v>1</v>
          </cell>
          <cell r="G155">
            <v>674.09</v>
          </cell>
          <cell r="H155">
            <v>674.09</v>
          </cell>
        </row>
        <row r="156">
          <cell r="A156" t="str">
            <v>040206</v>
          </cell>
          <cell r="B156" t="str">
            <v>'040206</v>
          </cell>
          <cell r="C156" t="str">
            <v>LABOR - 040206 - 2</v>
          </cell>
          <cell r="D156" t="str">
            <v>Fôrma de tábua de madeira de 2.5 x 30.0 cm para fundações, levando-se em conta a utilização 5 vezes (incluido o material, corte, montagem, escoramento e desforma)</v>
          </cell>
          <cell r="E156" t="str">
            <v>m2</v>
          </cell>
          <cell r="F156">
            <v>1</v>
          </cell>
          <cell r="G156">
            <v>85.17</v>
          </cell>
          <cell r="H156">
            <v>85.17</v>
          </cell>
        </row>
        <row r="157">
          <cell r="A157" t="str">
            <v>040224</v>
          </cell>
          <cell r="B157" t="str">
            <v>'040224</v>
          </cell>
          <cell r="C157" t="str">
            <v>LABOR - 040224 - 2</v>
          </cell>
          <cell r="D157" t="str">
            <v>Fornecimento, preparo e aplicação de concreto Fck = 30 MPa (com brita 1 e 2) - (5% de perdas já incluído no custo)</v>
          </cell>
          <cell r="E157" t="str">
            <v>m3</v>
          </cell>
          <cell r="F157">
            <v>1</v>
          </cell>
          <cell r="G157">
            <v>748.77</v>
          </cell>
          <cell r="H157">
            <v>748.77</v>
          </cell>
        </row>
        <row r="158">
          <cell r="A158" t="str">
            <v>040231</v>
          </cell>
          <cell r="B158" t="str">
            <v>'040231</v>
          </cell>
          <cell r="C158" t="str">
            <v>LABOR - 040231 - 2</v>
          </cell>
          <cell r="D158" t="str">
            <v>Fornecimento, preparo e aplicação de concreto magro com consumo mínimo de cimento de 250 kg/m3 (brita 1 e 2) - (5% de perdas já incluído no custo)</v>
          </cell>
          <cell r="E158" t="str">
            <v>m3</v>
          </cell>
          <cell r="F158">
            <v>1</v>
          </cell>
          <cell r="G158">
            <v>653.38</v>
          </cell>
          <cell r="H158">
            <v>653.38</v>
          </cell>
        </row>
        <row r="159">
          <cell r="A159" t="str">
            <v>040233</v>
          </cell>
          <cell r="B159" t="str">
            <v>'040233</v>
          </cell>
          <cell r="C159" t="str">
            <v>LABOR - 040233 - 2</v>
          </cell>
          <cell r="D159" t="str">
            <v>Fornecimento, preparo e aplicação de concreto Fck=15 MPa (brita 1 e 2) - (5% de perdas já incluído no custo)</v>
          </cell>
          <cell r="E159" t="str">
            <v>m3</v>
          </cell>
          <cell r="F159">
            <v>1</v>
          </cell>
          <cell r="G159">
            <v>677.22</v>
          </cell>
          <cell r="H159">
            <v>677.22</v>
          </cell>
        </row>
        <row r="160">
          <cell r="A160" t="str">
            <v>040235</v>
          </cell>
          <cell r="B160" t="str">
            <v>'040235</v>
          </cell>
          <cell r="C160" t="str">
            <v>LABOR - 040235 - 2</v>
          </cell>
          <cell r="D160" t="str">
            <v>Fornecimento, preparo e aplicação de concreto Fck=20 MPa (brita 1 e 2) - (5% de perdas já incluído no custo)</v>
          </cell>
          <cell r="E160" t="str">
            <v>m3</v>
          </cell>
          <cell r="F160">
            <v>1</v>
          </cell>
          <cell r="G160">
            <v>700.35</v>
          </cell>
          <cell r="H160">
            <v>700.35</v>
          </cell>
        </row>
        <row r="161">
          <cell r="A161" t="str">
            <v>040237</v>
          </cell>
          <cell r="B161" t="str">
            <v>'040237</v>
          </cell>
          <cell r="C161" t="str">
            <v>LABOR - 040237 - 2</v>
          </cell>
          <cell r="D161" t="str">
            <v>Fornecimento, preparo e aplicação de concreto Fck=25 MPa (brita 1 e 2) - (5% de perdas já incluído no custo)</v>
          </cell>
          <cell r="E161" t="str">
            <v>m3</v>
          </cell>
          <cell r="F161">
            <v>1</v>
          </cell>
          <cell r="G161">
            <v>725.7</v>
          </cell>
          <cell r="H161">
            <v>725.7</v>
          </cell>
        </row>
        <row r="162">
          <cell r="A162" t="str">
            <v>040238</v>
          </cell>
          <cell r="B162" t="str">
            <v>'040238</v>
          </cell>
          <cell r="C162" t="str">
            <v>LABOR - 040238 - 2</v>
          </cell>
          <cell r="D162" t="str">
            <v>Fôrma de chapa compensada resinada 12mm, levando-se em conta a utilização 3 vezes (incluido o material, corte, montagem, escoramento e desfôrma)</v>
          </cell>
          <cell r="E162" t="str">
            <v>m2</v>
          </cell>
          <cell r="F162">
            <v>1</v>
          </cell>
          <cell r="G162">
            <v>86.47</v>
          </cell>
          <cell r="H162">
            <v>86.47</v>
          </cell>
        </row>
        <row r="163">
          <cell r="A163" t="str">
            <v>040239</v>
          </cell>
          <cell r="B163" t="str">
            <v>'040239</v>
          </cell>
          <cell r="C163" t="str">
            <v>LABOR - 040239 - 1</v>
          </cell>
          <cell r="D163" t="str">
            <v>Fornecimento e aplicação de concreto USINADO Fck=20 MPa - considerando lançamento MANUAL para INFRA-ESTRUTURA (5% de perdas já incluído no custo)</v>
          </cell>
          <cell r="E163" t="str">
            <v>m3</v>
          </cell>
          <cell r="F163">
            <v>1</v>
          </cell>
          <cell r="G163">
            <v>636.32000000000005</v>
          </cell>
          <cell r="H163">
            <v>636.32000000000005</v>
          </cell>
        </row>
        <row r="164">
          <cell r="A164" t="str">
            <v>040240</v>
          </cell>
          <cell r="B164" t="str">
            <v>'040240</v>
          </cell>
          <cell r="C164" t="str">
            <v>LABOR - 040240 - 1</v>
          </cell>
          <cell r="D164" t="str">
            <v>Fornecimento e aplicação de concreto USINADO Fck=25 MPa - considerando lançamento MANUAL para INFRA-ESTRUTURA (5% de perdas já incluído no custo)</v>
          </cell>
          <cell r="E164" t="str">
            <v>m3</v>
          </cell>
          <cell r="F164">
            <v>1</v>
          </cell>
          <cell r="G164">
            <v>660.37</v>
          </cell>
          <cell r="H164">
            <v>660.37</v>
          </cell>
        </row>
        <row r="165">
          <cell r="A165" t="str">
            <v>040243</v>
          </cell>
          <cell r="B165" t="str">
            <v>'040243</v>
          </cell>
          <cell r="C165" t="str">
            <v>LABOR - 040243 - 1</v>
          </cell>
          <cell r="D165" t="str">
            <v>Fornecimento, dobragem e colocação em fôrma, de armadura CA-50 A média, diâmetro de 6.3 a 10.0 mm</v>
          </cell>
          <cell r="E165" t="str">
            <v>kg</v>
          </cell>
          <cell r="F165">
            <v>1</v>
          </cell>
          <cell r="G165">
            <v>11.33</v>
          </cell>
          <cell r="H165">
            <v>11.33</v>
          </cell>
        </row>
        <row r="166">
          <cell r="A166" t="str">
            <v>040245</v>
          </cell>
          <cell r="B166" t="str">
            <v>'040245</v>
          </cell>
          <cell r="C166" t="str">
            <v>LABOR - 040245 - 1</v>
          </cell>
          <cell r="D166" t="str">
            <v>Fornecimento, dobragem e colocação em fôrma, de armadura CA-50 A grossa diâmetro de 12.5 a 25.0 mm (1/2 a 1")</v>
          </cell>
          <cell r="E166" t="str">
            <v>kg</v>
          </cell>
          <cell r="F166">
            <v>1</v>
          </cell>
          <cell r="G166">
            <v>12.14</v>
          </cell>
          <cell r="H166">
            <v>12.14</v>
          </cell>
        </row>
        <row r="167">
          <cell r="A167" t="str">
            <v>040246</v>
          </cell>
          <cell r="B167" t="str">
            <v>'040246</v>
          </cell>
          <cell r="C167" t="str">
            <v>LABOR - 040246 - 1</v>
          </cell>
          <cell r="D167" t="str">
            <v>Fornecimento, dobragem e colocação em fôrma, de armadura CA-60 B fina, diâmetro de 4.0 a 7.0mm</v>
          </cell>
          <cell r="E167" t="str">
            <v>kg</v>
          </cell>
          <cell r="F167">
            <v>1</v>
          </cell>
          <cell r="G167">
            <v>12.34</v>
          </cell>
          <cell r="H167">
            <v>12.34</v>
          </cell>
        </row>
        <row r="168">
          <cell r="A168" t="str">
            <v>040249</v>
          </cell>
          <cell r="B168" t="str">
            <v>'040249</v>
          </cell>
          <cell r="C168" t="str">
            <v>LABOR - 040249 - 2</v>
          </cell>
          <cell r="D168" t="str">
            <v>Fôrma de tábua de madeira de 2.5x30.0cm, levando-se em conta utilização 1 vez (incluindo o material, corte, montagem, escoramento e desforma)</v>
          </cell>
          <cell r="E168" t="str">
            <v>m2</v>
          </cell>
          <cell r="F168">
            <v>1</v>
          </cell>
          <cell r="G168">
            <v>140</v>
          </cell>
          <cell r="H168">
            <v>140</v>
          </cell>
        </row>
        <row r="169">
          <cell r="A169" t="str">
            <v>040250</v>
          </cell>
          <cell r="B169" t="str">
            <v>'040250</v>
          </cell>
          <cell r="C169" t="str">
            <v>LABOR - 040250 - 2</v>
          </cell>
          <cell r="D169" t="str">
            <v>Fôrma de tábua de madeira de 2.5x30.0cm, levando-se em conta utilização 3 vezes (incluindo o material, corte, montagem, escoramento e desforma)</v>
          </cell>
          <cell r="E169" t="str">
            <v>m2</v>
          </cell>
          <cell r="F169">
            <v>1</v>
          </cell>
          <cell r="G169">
            <v>105.9</v>
          </cell>
          <cell r="H169">
            <v>105.9</v>
          </cell>
        </row>
        <row r="170">
          <cell r="A170" t="str">
            <v>040253</v>
          </cell>
          <cell r="B170" t="str">
            <v>'040253</v>
          </cell>
          <cell r="C170" t="str">
            <v>LABOR - 040253 - 1</v>
          </cell>
          <cell r="D170" t="str">
            <v>Fornecimento e aplicação de concreto USINADO Fck=30 MPa - considerando lançamento MANUAL para INFRA-ESTRUTURA (5% de perdas já incluído no custo)</v>
          </cell>
          <cell r="E170" t="str">
            <v>m3</v>
          </cell>
          <cell r="F170">
            <v>1</v>
          </cell>
          <cell r="G170">
            <v>678.85</v>
          </cell>
          <cell r="H170">
            <v>678.85</v>
          </cell>
        </row>
        <row r="171">
          <cell r="A171" t="str">
            <v>'0403</v>
          </cell>
          <cell r="B171" t="str">
            <v>'0403</v>
          </cell>
          <cell r="D171" t="str">
            <v>SUPER-ESTRUTURA</v>
          </cell>
        </row>
        <row r="172">
          <cell r="A172" t="str">
            <v>040315</v>
          </cell>
          <cell r="B172" t="str">
            <v>'040315</v>
          </cell>
          <cell r="C172" t="str">
            <v>LABOR - 040315 - 2</v>
          </cell>
          <cell r="D172" t="str">
            <v>Fornecimento, preparo e aplicação de concreto Fck = 30 MPa (com brita 1 e 2) - (5% de perdas já incluído no custo)</v>
          </cell>
          <cell r="E172" t="str">
            <v>m3</v>
          </cell>
          <cell r="F172">
            <v>1</v>
          </cell>
          <cell r="G172">
            <v>855.85</v>
          </cell>
          <cell r="H172">
            <v>855.85</v>
          </cell>
        </row>
        <row r="173">
          <cell r="A173" t="str">
            <v>040320</v>
          </cell>
          <cell r="B173" t="str">
            <v>'040320</v>
          </cell>
          <cell r="C173" t="str">
            <v>LABOR - 040320 - 2</v>
          </cell>
          <cell r="D173" t="str">
            <v>Fornecimento, preparo e aplicação de concreto Fck=15 MPa (brita 1 e 2) - (5% de perdas já incluído no custo)</v>
          </cell>
          <cell r="E173" t="str">
            <v>m3</v>
          </cell>
          <cell r="F173">
            <v>1</v>
          </cell>
          <cell r="G173">
            <v>784.3</v>
          </cell>
          <cell r="H173">
            <v>784.3</v>
          </cell>
        </row>
        <row r="174">
          <cell r="A174" t="str">
            <v>040322</v>
          </cell>
          <cell r="B174" t="str">
            <v>'040322</v>
          </cell>
          <cell r="C174" t="str">
            <v>LABOR - 040322 - 2</v>
          </cell>
          <cell r="D174" t="str">
            <v>Fornecimento, preparo e aplicação de concreto Fck=20 MPa (brita 1 e 2) - (5% de perdas já incluído no custo)</v>
          </cell>
          <cell r="E174" t="str">
            <v>m3</v>
          </cell>
          <cell r="F174">
            <v>1</v>
          </cell>
          <cell r="G174">
            <v>807.43</v>
          </cell>
          <cell r="H174">
            <v>807.43</v>
          </cell>
        </row>
        <row r="175">
          <cell r="A175" t="str">
            <v>040324</v>
          </cell>
          <cell r="B175" t="str">
            <v>'040324</v>
          </cell>
          <cell r="C175" t="str">
            <v>LABOR - 040324 - 2</v>
          </cell>
          <cell r="D175" t="str">
            <v>Fornecimento, preparo e aplicação de concreto Fck=25 MPa (brita 1 e 2) - (5% de perdas já incluído no custo)</v>
          </cell>
          <cell r="E175" t="str">
            <v>m3</v>
          </cell>
          <cell r="F175">
            <v>1</v>
          </cell>
          <cell r="G175">
            <v>832.78</v>
          </cell>
          <cell r="H175">
            <v>832.78</v>
          </cell>
        </row>
        <row r="176">
          <cell r="A176" t="str">
            <v>040328</v>
          </cell>
          <cell r="B176" t="str">
            <v>'040328</v>
          </cell>
          <cell r="C176" t="str">
            <v>LABOR - 040328 - 1</v>
          </cell>
          <cell r="D176" t="str">
            <v>Fornecimento, dobragem e colocação em fôrma, de armadura CA-50 A média, diâmetro de 6.3 a 10.0 mm</v>
          </cell>
          <cell r="E176" t="str">
            <v>kg</v>
          </cell>
          <cell r="F176">
            <v>1</v>
          </cell>
          <cell r="G176">
            <v>11.33</v>
          </cell>
          <cell r="H176">
            <v>11.33</v>
          </cell>
        </row>
        <row r="177">
          <cell r="A177" t="str">
            <v>040329</v>
          </cell>
          <cell r="B177" t="str">
            <v>'040329</v>
          </cell>
          <cell r="C177" t="str">
            <v>LABOR - 040329 - 2</v>
          </cell>
          <cell r="D177" t="str">
            <v>Fornecimento e aplicação de concreto USINADO Fck=20 MPa - considerando BOMBEAMENTO (5% de perdas já incluído no custo) (6% de taxa p/concr.bombeavel)</v>
          </cell>
          <cell r="E177" t="str">
            <v>m3</v>
          </cell>
          <cell r="F177">
            <v>1</v>
          </cell>
          <cell r="G177">
            <v>580.04</v>
          </cell>
          <cell r="H177">
            <v>580.04</v>
          </cell>
        </row>
        <row r="178">
          <cell r="A178" t="str">
            <v>040330</v>
          </cell>
          <cell r="B178" t="str">
            <v>'040330</v>
          </cell>
          <cell r="C178" t="str">
            <v>LABOR - 040330 - 3</v>
          </cell>
          <cell r="D178" t="str">
            <v>Fornecimento e aplicação de concreto USINADO Fck=25 MPa - considerando BOMBEAMENTO (5% de perdas já incluído no custo) (6% de taxa p/concr.bombeavel)</v>
          </cell>
          <cell r="E178" t="str">
            <v>m3</v>
          </cell>
          <cell r="F178">
            <v>1</v>
          </cell>
          <cell r="G178">
            <v>605.46</v>
          </cell>
          <cell r="H178">
            <v>605.46</v>
          </cell>
        </row>
        <row r="179">
          <cell r="A179" t="str">
            <v>040331</v>
          </cell>
          <cell r="B179" t="str">
            <v>'040331</v>
          </cell>
          <cell r="C179" t="str">
            <v>LABOR - 040331 - 3</v>
          </cell>
          <cell r="D179" t="str">
            <v>Fornecimento e aplicação de concreto USINADO Fck=30 MPa - considerando BOMBEAMENTO (5% de perdas já incluído no custo) (6% de taxa p/ concr. bombeavel)</v>
          </cell>
          <cell r="E179" t="str">
            <v>m3</v>
          </cell>
          <cell r="F179">
            <v>1</v>
          </cell>
          <cell r="G179">
            <v>625</v>
          </cell>
          <cell r="H179">
            <v>625</v>
          </cell>
        </row>
        <row r="180">
          <cell r="A180" t="str">
            <v>040332</v>
          </cell>
          <cell r="B180" t="str">
            <v>'040332</v>
          </cell>
          <cell r="C180" t="str">
            <v>LABOR - 040332 - 1</v>
          </cell>
          <cell r="D180" t="str">
            <v>Fornecimento, dobragem e colocação em fôrma, de armadura CA-50 A grossa, diâmetro de 12.5 a 25.0mm</v>
          </cell>
          <cell r="E180" t="str">
            <v>kg</v>
          </cell>
          <cell r="F180">
            <v>1</v>
          </cell>
          <cell r="G180">
            <v>12.14</v>
          </cell>
          <cell r="H180">
            <v>12.14</v>
          </cell>
        </row>
        <row r="181">
          <cell r="A181" t="str">
            <v>040333</v>
          </cell>
          <cell r="B181" t="str">
            <v>'040333</v>
          </cell>
          <cell r="C181" t="str">
            <v>LABOR - 040333 - 1</v>
          </cell>
          <cell r="D181" t="str">
            <v>Fornecimento, dobragem e colocação em fôrma, de armadura CA-60 B fina, diâmetro de 4.0 a 7.0mm</v>
          </cell>
          <cell r="E181" t="str">
            <v>kg</v>
          </cell>
          <cell r="F181">
            <v>1</v>
          </cell>
          <cell r="G181">
            <v>12.34</v>
          </cell>
          <cell r="H181">
            <v>12.34</v>
          </cell>
        </row>
        <row r="182">
          <cell r="A182" t="str">
            <v>040337</v>
          </cell>
          <cell r="B182" t="str">
            <v>'040337</v>
          </cell>
          <cell r="C182" t="str">
            <v>LABOR - 040337 - 2</v>
          </cell>
          <cell r="D182" t="str">
            <v>Fôrma em chapa de madeira compensada plastificada 12mm para estrutura em geral, 5 reaproveitamentos, reforçada com sarrafos de madeira 2.5x10cm (incl material, corte, montagem, escoras em eucalipto e desforma)</v>
          </cell>
          <cell r="E182" t="str">
            <v>m2</v>
          </cell>
          <cell r="F182">
            <v>1</v>
          </cell>
          <cell r="G182">
            <v>103.94</v>
          </cell>
          <cell r="H182">
            <v>103.94</v>
          </cell>
        </row>
        <row r="183">
          <cell r="A183" t="str">
            <v>040339</v>
          </cell>
          <cell r="B183" t="str">
            <v>'040339</v>
          </cell>
          <cell r="C183" t="str">
            <v>LABOR - 040339 - 2</v>
          </cell>
          <cell r="D183" t="str">
            <v>Forma de chapas madeira compensada resinada, esp. 12mm, levando-se em conta a utilização 3 vezes, reforçadas com sarrafos de madeira de 2.5 x 10.0cm (incl material, corte, montagem, escoras em eucalipto e desforma)</v>
          </cell>
          <cell r="E183" t="str">
            <v>m2</v>
          </cell>
          <cell r="F183">
            <v>1</v>
          </cell>
          <cell r="G183">
            <v>127.54</v>
          </cell>
          <cell r="H183">
            <v>127.54</v>
          </cell>
        </row>
        <row r="184">
          <cell r="A184" t="str">
            <v>'0404</v>
          </cell>
          <cell r="B184" t="str">
            <v>'0404</v>
          </cell>
          <cell r="D184" t="str">
            <v>ESTRUTURAS DE CONCRETO APARENTE</v>
          </cell>
        </row>
        <row r="185">
          <cell r="A185" t="str">
            <v>040405</v>
          </cell>
          <cell r="B185" t="str">
            <v>'040405</v>
          </cell>
          <cell r="C185" t="str">
            <v>LABOR - 040405 - 2</v>
          </cell>
          <cell r="D185" t="str">
            <v>Fôrma com chapa compensada plastificada esp. 12mm, utização 5 vezes</v>
          </cell>
          <cell r="E185" t="str">
            <v>m2</v>
          </cell>
          <cell r="F185">
            <v>1</v>
          </cell>
          <cell r="G185">
            <v>117.18</v>
          </cell>
          <cell r="H185">
            <v>117.18</v>
          </cell>
        </row>
        <row r="186">
          <cell r="A186" t="str">
            <v>'0406</v>
          </cell>
          <cell r="B186" t="str">
            <v>'0406</v>
          </cell>
          <cell r="D186" t="str">
            <v>LAJES PRÉ-MOLDADAS</v>
          </cell>
        </row>
        <row r="187">
          <cell r="A187" t="str">
            <v>040601</v>
          </cell>
          <cell r="B187" t="str">
            <v>'040601</v>
          </cell>
          <cell r="C187" t="str">
            <v>LABOR - 040601 - 4</v>
          </cell>
          <cell r="D187" t="str">
            <v>Laje pré-fabricada treliçada para forro simples revestido, vão até 3.5m, capeamento 2cm, esp. 10cm, Fck = 150Kg/cm2</v>
          </cell>
          <cell r="E187" t="str">
            <v>m2</v>
          </cell>
          <cell r="F187">
            <v>1</v>
          </cell>
          <cell r="G187">
            <v>120.94</v>
          </cell>
          <cell r="H187">
            <v>120.94</v>
          </cell>
        </row>
        <row r="188">
          <cell r="A188" t="str">
            <v>040602</v>
          </cell>
          <cell r="B188" t="str">
            <v>'040602</v>
          </cell>
          <cell r="C188" t="str">
            <v>LABOR - 040602 - 4</v>
          </cell>
          <cell r="D188" t="str">
            <v>Laje pré-fabricada treliçada, sobrecarga 300 Kg/m2, vão de 3.5m a 4.3m, capeamento 4cm, esp. 12cm, Fck = 150 Kg/cm2</v>
          </cell>
          <cell r="E188" t="str">
            <v>m2</v>
          </cell>
          <cell r="F188">
            <v>1</v>
          </cell>
          <cell r="G188">
            <v>138.97999999999999</v>
          </cell>
          <cell r="H188">
            <v>138.97999999999999</v>
          </cell>
        </row>
        <row r="189">
          <cell r="A189" t="str">
            <v>'0407</v>
          </cell>
          <cell r="B189" t="str">
            <v>'0407</v>
          </cell>
          <cell r="D189" t="str">
            <v>DIVERSOS</v>
          </cell>
        </row>
        <row r="190">
          <cell r="A190" t="str">
            <v>040705</v>
          </cell>
          <cell r="B190" t="str">
            <v>'040705</v>
          </cell>
          <cell r="C190" t="str">
            <v>LABOR - 040705 - 1</v>
          </cell>
          <cell r="D190" t="str">
            <v>Execução de junta de dilatação 2 x 2 cm considerando 1cm de aplicação de isopor e 1cm de aplicação de mastique elástico do tipo sikaflex 1a ou equivalente</v>
          </cell>
          <cell r="E190" t="str">
            <v>m</v>
          </cell>
          <cell r="F190">
            <v>1</v>
          </cell>
          <cell r="G190">
            <v>70.739999999999995</v>
          </cell>
          <cell r="H190">
            <v>70.739999999999995</v>
          </cell>
        </row>
        <row r="191">
          <cell r="A191" t="str">
            <v>'0408</v>
          </cell>
          <cell r="B191" t="str">
            <v>'0408</v>
          </cell>
          <cell r="D191" t="str">
            <v>RECUPERAÇÃO DE ESTRUTURAS</v>
          </cell>
        </row>
        <row r="192">
          <cell r="A192" t="str">
            <v>040801</v>
          </cell>
          <cell r="B192" t="str">
            <v>'040801</v>
          </cell>
          <cell r="C192" t="str">
            <v>LABOR - 040801 - 1</v>
          </cell>
          <cell r="D192" t="str">
            <v>Remoção cuidadosa do concreto afetado, através de escarificação</v>
          </cell>
          <cell r="E192" t="str">
            <v>m3</v>
          </cell>
          <cell r="F192">
            <v>1</v>
          </cell>
          <cell r="G192">
            <v>2847.6</v>
          </cell>
          <cell r="H192">
            <v>2847.6</v>
          </cell>
        </row>
        <row r="193">
          <cell r="A193" t="str">
            <v>040802</v>
          </cell>
          <cell r="B193" t="str">
            <v>'040802</v>
          </cell>
          <cell r="C193" t="str">
            <v>LABOR - 040802 - 1</v>
          </cell>
          <cell r="D193" t="str">
            <v>Remoção cuidadosa do concreto afetado, através de escarificação (considerando esp. escarificada de 5cm)</v>
          </cell>
          <cell r="E193" t="str">
            <v>m2</v>
          </cell>
          <cell r="F193">
            <v>1</v>
          </cell>
          <cell r="G193">
            <v>142.38</v>
          </cell>
          <cell r="H193">
            <v>142.38</v>
          </cell>
        </row>
        <row r="194">
          <cell r="A194" t="str">
            <v>040803</v>
          </cell>
          <cell r="B194" t="str">
            <v>'040803</v>
          </cell>
          <cell r="C194" t="str">
            <v>LABOR - 040803 - 2</v>
          </cell>
          <cell r="D194" t="str">
            <v>Preparação do substrato para reparo em estrutura de concreto por apicoamento manual da superfície</v>
          </cell>
          <cell r="E194" t="str">
            <v>m2</v>
          </cell>
          <cell r="F194">
            <v>1</v>
          </cell>
          <cell r="G194">
            <v>84.4</v>
          </cell>
          <cell r="H194">
            <v>84.4</v>
          </cell>
        </row>
        <row r="195">
          <cell r="A195" t="str">
            <v>040806</v>
          </cell>
          <cell r="B195" t="str">
            <v>'040806</v>
          </cell>
          <cell r="C195" t="str">
            <v>LABOR - 040806 - 1</v>
          </cell>
          <cell r="D195" t="str">
            <v>Limpeza de aço com lixamento e escovamento com escova de aço, até a completa remoção de partículas soltas, materiais indesejáveis e corrosão</v>
          </cell>
          <cell r="E195" t="str">
            <v>m2</v>
          </cell>
          <cell r="F195">
            <v>1</v>
          </cell>
          <cell r="G195">
            <v>25.32</v>
          </cell>
          <cell r="H195">
            <v>25.32</v>
          </cell>
        </row>
        <row r="196">
          <cell r="A196" t="str">
            <v>040807</v>
          </cell>
          <cell r="B196" t="str">
            <v>'040807</v>
          </cell>
          <cell r="C196" t="str">
            <v>LABOR - 040807 - 1</v>
          </cell>
          <cell r="D196" t="str">
            <v>Aplicação de Sika Top 108 Armatec ou equivalente, nas ferragens a serem recuperadas</v>
          </cell>
          <cell r="E196" t="str">
            <v>m2</v>
          </cell>
          <cell r="F196">
            <v>1</v>
          </cell>
          <cell r="G196">
            <v>82.86</v>
          </cell>
          <cell r="H196">
            <v>82.86</v>
          </cell>
        </row>
        <row r="197">
          <cell r="A197" t="str">
            <v>040808</v>
          </cell>
          <cell r="B197" t="str">
            <v>'040808</v>
          </cell>
          <cell r="C197" t="str">
            <v>LABOR - 040808 - 1</v>
          </cell>
          <cell r="D197" t="str">
            <v>Retirada de ferragem corroída</v>
          </cell>
          <cell r="E197" t="str">
            <v>kg</v>
          </cell>
          <cell r="F197">
            <v>1</v>
          </cell>
          <cell r="G197">
            <v>5.03</v>
          </cell>
          <cell r="H197">
            <v>5.03</v>
          </cell>
        </row>
        <row r="198">
          <cell r="A198" t="str">
            <v>040809</v>
          </cell>
          <cell r="B198" t="str">
            <v>'040809</v>
          </cell>
          <cell r="C198" t="str">
            <v>LABOR - 040809 - 3</v>
          </cell>
          <cell r="D198" t="str">
            <v>Recomposição de concreto danificado, com utilização de argamassa Sika Grout ou equivalente (considerando esp. 5cm)</v>
          </cell>
          <cell r="E198" t="str">
            <v>m2</v>
          </cell>
          <cell r="F198">
            <v>1</v>
          </cell>
          <cell r="G198">
            <v>441</v>
          </cell>
          <cell r="H198">
            <v>441</v>
          </cell>
        </row>
        <row r="199">
          <cell r="A199" t="str">
            <v>040810</v>
          </cell>
          <cell r="B199" t="str">
            <v>'040810</v>
          </cell>
          <cell r="C199" t="str">
            <v>LABOR - 040810 - 2</v>
          </cell>
          <cell r="D199" t="str">
            <v>Recomposição de concreto danificado, com utilização de argamassa Sika Grout ou equivalente</v>
          </cell>
          <cell r="E199" t="str">
            <v>m3</v>
          </cell>
          <cell r="F199">
            <v>1</v>
          </cell>
          <cell r="G199">
            <v>8247.42</v>
          </cell>
          <cell r="H199">
            <v>8247.42</v>
          </cell>
        </row>
        <row r="200">
          <cell r="A200" t="str">
            <v>040813</v>
          </cell>
          <cell r="B200" t="str">
            <v>'040813</v>
          </cell>
          <cell r="C200" t="str">
            <v>LABOR - 040813 - 1</v>
          </cell>
          <cell r="D200" t="str">
            <v>Impermeabilização de estrutura com Sika Top 107 ou equivalente</v>
          </cell>
          <cell r="E200" t="str">
            <v>m2</v>
          </cell>
          <cell r="F200">
            <v>1</v>
          </cell>
          <cell r="G200">
            <v>83.61</v>
          </cell>
          <cell r="H200">
            <v>83.61</v>
          </cell>
        </row>
        <row r="201">
          <cell r="A201" t="str">
            <v>040816</v>
          </cell>
          <cell r="B201" t="str">
            <v>'040816</v>
          </cell>
          <cell r="C201" t="str">
            <v>LABOR - 040816 - 1</v>
          </cell>
          <cell r="D201" t="str">
            <v>Aplicação de Oxiprimer ou equivalente, nas ferragens a serem recuperadas</v>
          </cell>
          <cell r="E201" t="str">
            <v>m2</v>
          </cell>
          <cell r="F201">
            <v>1</v>
          </cell>
          <cell r="G201">
            <v>14.97</v>
          </cell>
          <cell r="H201">
            <v>14.97</v>
          </cell>
        </row>
        <row r="202">
          <cell r="A202" t="str">
            <v>040817</v>
          </cell>
          <cell r="B202" t="str">
            <v>'040817</v>
          </cell>
          <cell r="C202" t="str">
            <v>LABOR - 040817 - 2</v>
          </cell>
          <cell r="D202" t="str">
            <v>Fornecimento e lançamento de concreto para grouteamento com adição de pedrisco (50% em peso), utilizando Sikagrout ou produto equivalente, exclusive forma</v>
          </cell>
          <cell r="E202" t="str">
            <v>m3</v>
          </cell>
          <cell r="F202">
            <v>1</v>
          </cell>
          <cell r="G202">
            <v>3732.38</v>
          </cell>
          <cell r="H202">
            <v>3732.38</v>
          </cell>
        </row>
        <row r="203">
          <cell r="A203" t="str">
            <v>040818</v>
          </cell>
          <cell r="B203" t="str">
            <v>'040818</v>
          </cell>
          <cell r="C203" t="str">
            <v>LABOR - 040818 - 2</v>
          </cell>
          <cell r="D203" t="str">
            <v>Revestimento externo com argamassa corretiva tipo Sika Monotop 622 BR ou equivalente, esp. 5mm</v>
          </cell>
          <cell r="E203" t="str">
            <v>m2</v>
          </cell>
          <cell r="F203">
            <v>1</v>
          </cell>
          <cell r="G203">
            <v>89.25</v>
          </cell>
          <cell r="H203">
            <v>89.25</v>
          </cell>
        </row>
        <row r="204">
          <cell r="A204" t="str">
            <v>'0409</v>
          </cell>
          <cell r="B204" t="str">
            <v>'0409</v>
          </cell>
          <cell r="D204" t="str">
            <v>MURO DE ARRIMO (Conc. ciclópico 15MPa c/ 30% de pedra de mão, c/ forn., preparo e aplicação de concreto, forma de tábua pinho-reap.5 vezes, exclusive escav. e reaterro) seções tipicas nas seguintes dimensões:</v>
          </cell>
        </row>
        <row r="205">
          <cell r="A205" t="str">
            <v>040901</v>
          </cell>
          <cell r="B205" t="str">
            <v>'040901</v>
          </cell>
          <cell r="C205" t="str">
            <v>LABOR - 040901 - 5</v>
          </cell>
          <cell r="D205" t="str">
            <v>Muro de arrimo em Conc. ciclópico 15MPa c/ 30% de pedra de mão, c/ forn., preparo e aplicação de concreto, forma de tábua pinho-reap.5 vezes, exclusive escav. e reaterro, seções tipicas nas dimensões:b=0.40m; B=0.70m e H=1.00m</v>
          </cell>
          <cell r="E205" t="str">
            <v>m</v>
          </cell>
          <cell r="F205">
            <v>1</v>
          </cell>
          <cell r="G205">
            <v>592.21</v>
          </cell>
          <cell r="H205">
            <v>592.21</v>
          </cell>
        </row>
        <row r="206">
          <cell r="A206" t="str">
            <v>040902</v>
          </cell>
          <cell r="B206" t="str">
            <v>'040902</v>
          </cell>
          <cell r="C206" t="str">
            <v>LABOR - 040902 - 5</v>
          </cell>
          <cell r="D206" t="str">
            <v>Muro de arrimo em Conc. ciclópico 15MPa c/ 30% de pedra de mão, c/ forn., preparo e aplicação de concreto, forma de tábua pinho-reap.5 vezes, exclusive escav. e reaterro, seções tipicas nas dimensões:b=0.40m; B=0.90m e H=1,50m</v>
          </cell>
          <cell r="E206" t="str">
            <v>m</v>
          </cell>
          <cell r="F206">
            <v>1</v>
          </cell>
          <cell r="G206">
            <v>986.08</v>
          </cell>
          <cell r="H206">
            <v>986.08</v>
          </cell>
        </row>
        <row r="207">
          <cell r="A207" t="str">
            <v>040903</v>
          </cell>
          <cell r="B207" t="str">
            <v>'040903</v>
          </cell>
          <cell r="C207" t="str">
            <v>LABOR - 040903 - 5</v>
          </cell>
          <cell r="D207" t="str">
            <v>Muro de arrimo em Conc. ciclópico 15MPa c/ 30% de pedra de mão, c/ forn., preparo e aplicação de concreto, forma de tábua pinho-reap.5 vezes, exclusive escav. e reaterro, seções tipicas nas dimensões:b=0.40m; B=1.05m e H=2.00m</v>
          </cell>
          <cell r="E207" t="str">
            <v>m</v>
          </cell>
          <cell r="F207">
            <v>1</v>
          </cell>
          <cell r="G207">
            <v>1422.99</v>
          </cell>
          <cell r="H207">
            <v>1422.99</v>
          </cell>
        </row>
        <row r="208">
          <cell r="A208" t="str">
            <v>040904</v>
          </cell>
          <cell r="B208" t="str">
            <v>'040904</v>
          </cell>
          <cell r="C208" t="str">
            <v>LABOR - 040904 - 5</v>
          </cell>
          <cell r="D208" t="str">
            <v>Muro de arrimo em Conc. ciclópico 15MPa c/ 30% de pedra de mão, c/ forn., preparo e aplicação de concreto, forma de tábua pinho-reap.5 vezes, exclusive escav. e reaterro, seções tipicas nas dimensões:b=0.40m; B=1.23 e H=2.50m</v>
          </cell>
          <cell r="E208" t="str">
            <v>m</v>
          </cell>
          <cell r="F208">
            <v>1</v>
          </cell>
          <cell r="G208">
            <v>1909.04</v>
          </cell>
          <cell r="H208">
            <v>1909.04</v>
          </cell>
        </row>
        <row r="209">
          <cell r="A209" t="str">
            <v>'05</v>
          </cell>
          <cell r="B209" t="str">
            <v>'05</v>
          </cell>
          <cell r="D209" t="str">
            <v>PAREDES E PAINÉIS</v>
          </cell>
        </row>
        <row r="210">
          <cell r="A210" t="str">
            <v>'0501</v>
          </cell>
          <cell r="B210" t="str">
            <v>'0501</v>
          </cell>
          <cell r="D210" t="str">
            <v>ALVENARIA DE VEDAÇÃO</v>
          </cell>
        </row>
        <row r="211">
          <cell r="A211" t="str">
            <v>050112</v>
          </cell>
          <cell r="B211" t="str">
            <v>'050112</v>
          </cell>
          <cell r="C211" t="str">
            <v>LABOR - 050112 - 3</v>
          </cell>
          <cell r="D211" t="str">
            <v>Cobogó de concreto 40 x 40 x 10 cm, tipo reto, assentados com argamassa de cimento e areia no traço 1:3, espessura das juntas 15 mm</v>
          </cell>
          <cell r="E211" t="str">
            <v>m2</v>
          </cell>
          <cell r="F211">
            <v>1</v>
          </cell>
          <cell r="G211">
            <v>165.52</v>
          </cell>
          <cell r="H211">
            <v>165.52</v>
          </cell>
        </row>
        <row r="212">
          <cell r="A212" t="str">
            <v>050115</v>
          </cell>
          <cell r="B212" t="str">
            <v>'050115</v>
          </cell>
          <cell r="C212" t="str">
            <v>LABOR - 050115 - 1</v>
          </cell>
          <cell r="D212" t="str">
            <v>Alvenaria em bloco de pedra argamassada com cimento e areia no traço 1:3</v>
          </cell>
          <cell r="E212" t="str">
            <v>m3</v>
          </cell>
          <cell r="F212">
            <v>1</v>
          </cell>
          <cell r="G212">
            <v>578.03</v>
          </cell>
          <cell r="H212">
            <v>578.03</v>
          </cell>
        </row>
        <row r="213">
          <cell r="A213" t="str">
            <v>050122</v>
          </cell>
          <cell r="B213" t="str">
            <v>'050122</v>
          </cell>
          <cell r="C213" t="str">
            <v>LABOR - 050122 - 1</v>
          </cell>
          <cell r="D213" t="str">
            <v>Cobogó de concreto tipo cruzeta de 20 x 20 x 10 cm, assentado com argamassa de cimento, cal hidratada e areia no traço1:0,5:5, espessura das juntas de 10mm e espessura de parede 10cm</v>
          </cell>
          <cell r="E213" t="str">
            <v>m2</v>
          </cell>
          <cell r="F213">
            <v>1</v>
          </cell>
          <cell r="G213">
            <v>203.64</v>
          </cell>
          <cell r="H213">
            <v>203.64</v>
          </cell>
        </row>
        <row r="214">
          <cell r="A214" t="str">
            <v>'0502</v>
          </cell>
          <cell r="B214" t="str">
            <v>'0502</v>
          </cell>
          <cell r="D214" t="str">
            <v>PLACAS E PAINÉIS DIVISÓRIOS</v>
          </cell>
        </row>
        <row r="215">
          <cell r="A215" t="str">
            <v>050202</v>
          </cell>
          <cell r="B215" t="str">
            <v>'050202</v>
          </cell>
          <cell r="C215" t="str">
            <v>LABOR - 050202 - 1</v>
          </cell>
          <cell r="D215" t="str">
            <v>Fornecimento e instalação de divisórias novas com acabamento de chapa de fibra de madeira, sistema de montagem simplificado, espessura de 35mm e miolo em colméia no padrão painel/painel</v>
          </cell>
          <cell r="E215" t="str">
            <v>m2</v>
          </cell>
          <cell r="F215">
            <v>1</v>
          </cell>
          <cell r="G215">
            <v>122.11</v>
          </cell>
          <cell r="H215">
            <v>122.11</v>
          </cell>
        </row>
        <row r="216">
          <cell r="A216" t="str">
            <v>050203</v>
          </cell>
          <cell r="B216" t="str">
            <v>'050203</v>
          </cell>
          <cell r="C216" t="str">
            <v>LABOR - 050203 - 1</v>
          </cell>
          <cell r="D216" t="str">
            <v>Fornecimento e instalação de porta para divisória de 80 X 210 cm incluindo dobradiças e fechadura interna</v>
          </cell>
          <cell r="E216" t="str">
            <v>und</v>
          </cell>
          <cell r="F216">
            <v>1</v>
          </cell>
          <cell r="G216">
            <v>510</v>
          </cell>
          <cell r="H216">
            <v>510</v>
          </cell>
        </row>
        <row r="217">
          <cell r="A217" t="str">
            <v>050205</v>
          </cell>
          <cell r="B217" t="str">
            <v>'050205</v>
          </cell>
          <cell r="C217" t="str">
            <v>LABOR - 050205 - 1</v>
          </cell>
          <cell r="D217" t="str">
            <v>Divisória de granito com 3 cm de espessura, assentada com argamassa de cimento e areia no traço 1:3, na cor cinza</v>
          </cell>
          <cell r="E217" t="str">
            <v>m2</v>
          </cell>
          <cell r="F217">
            <v>1</v>
          </cell>
          <cell r="G217">
            <v>471.56</v>
          </cell>
          <cell r="H217">
            <v>471.56</v>
          </cell>
        </row>
        <row r="218">
          <cell r="A218" t="str">
            <v>050206</v>
          </cell>
          <cell r="B218" t="str">
            <v>'050206</v>
          </cell>
          <cell r="C218" t="str">
            <v>LABOR - 050206 - 1</v>
          </cell>
          <cell r="D218" t="str">
            <v>Divisória de granito cinza andorinha com 3 cm de espessura, fixada com cantoneira de ferro cromado</v>
          </cell>
          <cell r="E218" t="str">
            <v>m2</v>
          </cell>
          <cell r="F218">
            <v>1</v>
          </cell>
          <cell r="G218">
            <v>509.07</v>
          </cell>
          <cell r="H218">
            <v>509.07</v>
          </cell>
        </row>
        <row r="219">
          <cell r="A219" t="str">
            <v>050208</v>
          </cell>
          <cell r="B219" t="str">
            <v>'050208</v>
          </cell>
          <cell r="C219" t="str">
            <v>LABOR - 050208 - 1</v>
          </cell>
          <cell r="D219" t="str">
            <v>Assentamento de divisória de mármore ou granito com 3 cm de espessura, empregando argamassa de cimento e areia no traço 1:3, exclusive fornecimento da divisória</v>
          </cell>
          <cell r="E219" t="str">
            <v>m2</v>
          </cell>
          <cell r="F219">
            <v>1</v>
          </cell>
          <cell r="G219">
            <v>141.71</v>
          </cell>
          <cell r="H219">
            <v>141.71</v>
          </cell>
        </row>
        <row r="220">
          <cell r="A220" t="str">
            <v>'0503</v>
          </cell>
          <cell r="B220" t="str">
            <v>'0503</v>
          </cell>
          <cell r="D220" t="str">
            <v>VERGAS/CONTRAVERGA</v>
          </cell>
        </row>
        <row r="221">
          <cell r="A221" t="str">
            <v>050301</v>
          </cell>
          <cell r="B221" t="str">
            <v>'050301</v>
          </cell>
          <cell r="C221" t="str">
            <v>LABOR - 050301 - 3</v>
          </cell>
          <cell r="D221" t="str">
            <v>Verga/contraverga reta de concreto armado 10 x 5 cm, Fck = 15 MPa, inclusive forma, armação e desforma</v>
          </cell>
          <cell r="E221" t="str">
            <v>m</v>
          </cell>
          <cell r="F221">
            <v>1</v>
          </cell>
          <cell r="G221">
            <v>9.92</v>
          </cell>
          <cell r="H221">
            <v>9.92</v>
          </cell>
        </row>
        <row r="222">
          <cell r="A222" t="str">
            <v>050303</v>
          </cell>
          <cell r="B222" t="str">
            <v>'050303</v>
          </cell>
          <cell r="C222" t="str">
            <v>LABOR - 050303 - 3</v>
          </cell>
          <cell r="D222" t="str">
            <v>Verga/contraverga curva de concreto armado 10 x 5 cm, Fck = 15 MPa, inclusive forma, armação e desforma</v>
          </cell>
          <cell r="E222" t="str">
            <v>m</v>
          </cell>
          <cell r="F222">
            <v>1</v>
          </cell>
          <cell r="G222">
            <v>84.24</v>
          </cell>
          <cell r="H222">
            <v>84.24</v>
          </cell>
        </row>
        <row r="223">
          <cell r="A223" t="str">
            <v>'0505</v>
          </cell>
          <cell r="B223" t="str">
            <v>'0505</v>
          </cell>
          <cell r="D223" t="str">
            <v>ALVENARIA ESTRUTURAL</v>
          </cell>
        </row>
        <row r="224">
          <cell r="A224" t="str">
            <v>050501</v>
          </cell>
          <cell r="B224" t="str">
            <v>'050501</v>
          </cell>
          <cell r="C224" t="str">
            <v>LABOR - 050501 - 2</v>
          </cell>
          <cell r="D224" t="str">
            <v>Alvenaria de blocos de concreto estrut. (14x19x39cm) cheios, c/ resist. mín. compr. 15MPa, assentados c/ arg. de cimento e areia no traço 1:4, esp. juntas 10mm e esp. da parede s/ revest. 14cm</v>
          </cell>
          <cell r="E224" t="str">
            <v>m2</v>
          </cell>
          <cell r="F224">
            <v>1</v>
          </cell>
          <cell r="G224">
            <v>126.52</v>
          </cell>
          <cell r="H224">
            <v>126.52</v>
          </cell>
        </row>
        <row r="225">
          <cell r="A225" t="str">
            <v>050502</v>
          </cell>
          <cell r="B225" t="str">
            <v>'050502</v>
          </cell>
          <cell r="C225" t="str">
            <v>LABOR - 050502 - 2</v>
          </cell>
          <cell r="D225" t="str">
            <v>Alvenaria de blocos de concreto estrut. (19x19x39cm) cheios, c/ resist. mín. compr. 15MPa, assentados c/ arg. cimento e areia no traço 1:4, esp. juntas de 10mm e esp. da parede s/ revest. 19cm</v>
          </cell>
          <cell r="E225" t="str">
            <v>m2</v>
          </cell>
          <cell r="F225">
            <v>1</v>
          </cell>
          <cell r="G225">
            <v>246.56</v>
          </cell>
          <cell r="H225">
            <v>246.56</v>
          </cell>
        </row>
        <row r="226">
          <cell r="A226" t="str">
            <v>050503</v>
          </cell>
          <cell r="B226" t="str">
            <v>'050503</v>
          </cell>
          <cell r="C226" t="str">
            <v>LABOR - 050503 - 2</v>
          </cell>
          <cell r="D226" t="str">
            <v>Alvenaria de blocos de concreto estrut. (9x19x39cm) cheios, com resistência mín. compr. 15MPa, assentados c/ arg. de cimento e areia no traço 1:4, esp. juntas 10mm e esp. da parede s/ revest. 9cm</v>
          </cell>
          <cell r="E226" t="str">
            <v>m2</v>
          </cell>
          <cell r="F226">
            <v>1</v>
          </cell>
          <cell r="G226">
            <v>90.62</v>
          </cell>
          <cell r="H226">
            <v>90.62</v>
          </cell>
        </row>
        <row r="227">
          <cell r="A227" t="str">
            <v>'0506</v>
          </cell>
          <cell r="B227" t="str">
            <v>'0506</v>
          </cell>
          <cell r="D227" t="str">
            <v>ALVENARIA DE VEDAÇÃO EMPREGANDO ARGAMASSA DE CIMENTO, CAL E AREIA</v>
          </cell>
        </row>
        <row r="228">
          <cell r="A228" t="str">
            <v>050601</v>
          </cell>
          <cell r="B228" t="str">
            <v>'050601</v>
          </cell>
          <cell r="C228" t="str">
            <v>LABOR - 050601 - 1</v>
          </cell>
          <cell r="D228" t="str">
            <v>Alvenaria de blocos de concreto 9x19x39cm, c/ resist. mínimo a compres. 2.5 MPa, assent. c/ arg. de cimento, cal hidratada CH1 e areia no traço 1:0.5:8 esp. das juntas 10mm e esp. das paredes, s/ rev. 9cm</v>
          </cell>
          <cell r="E228" t="str">
            <v>m2</v>
          </cell>
          <cell r="F228">
            <v>1</v>
          </cell>
          <cell r="G228">
            <v>67.05</v>
          </cell>
          <cell r="H228">
            <v>67.05</v>
          </cell>
        </row>
        <row r="229">
          <cell r="A229" t="str">
            <v>050602</v>
          </cell>
          <cell r="B229" t="str">
            <v>'050602</v>
          </cell>
          <cell r="C229" t="str">
            <v>LABOR - 050602 - 1</v>
          </cell>
          <cell r="D229" t="str">
            <v>Alvenaria de blocos de concreto 14x19x39cm, c/ resist. mínimo a compres. 2.5 MPa, assent. c/ arg. de cimento, cal hidratada CH1 e areia no traço 1:0.5:8 esp. das juntas 10mm e esp. das paredes, s/ rev. 14cm</v>
          </cell>
          <cell r="E229" t="str">
            <v>m2</v>
          </cell>
          <cell r="F229">
            <v>1</v>
          </cell>
          <cell r="G229">
            <v>82.03</v>
          </cell>
          <cell r="H229">
            <v>82.03</v>
          </cell>
        </row>
        <row r="230">
          <cell r="A230" t="str">
            <v>050603</v>
          </cell>
          <cell r="B230" t="str">
            <v>'050603</v>
          </cell>
          <cell r="C230" t="str">
            <v>LABOR - 050603 - 1</v>
          </cell>
          <cell r="D230" t="str">
            <v>Alvenaria de blocos de concreto 19x19x39cm, c/ resist. mínimo a compres. 2.5 MPa, assent. c/ arg. de cimento, cal hidratada CH1 e areia no traço 1:0.5:8 esp. das juntas 10mm e esp. das paredes, s/ rev. 19cm</v>
          </cell>
          <cell r="E230" t="str">
            <v>m2</v>
          </cell>
          <cell r="F230">
            <v>1</v>
          </cell>
          <cell r="G230">
            <v>98.31</v>
          </cell>
          <cell r="H230">
            <v>98.31</v>
          </cell>
        </row>
        <row r="231">
          <cell r="A231" t="str">
            <v>050605</v>
          </cell>
          <cell r="B231" t="str">
            <v>'050605</v>
          </cell>
          <cell r="C231" t="str">
            <v>LABOR - 050605 - 1</v>
          </cell>
          <cell r="D231" t="str">
            <v>Alvenaria de blocos cerâmicos 10 furos 10x20x20cm, assentados c/argamassa de cimento, cal hidratada CH1 e areia traço 1:0,5:8, juntas 12mm e esp. das paredes s/revestimento, 10cm (bloco comprado na praça de Vitória, posto obra)</v>
          </cell>
          <cell r="E231" t="str">
            <v>m2</v>
          </cell>
          <cell r="F231">
            <v>1</v>
          </cell>
          <cell r="G231">
            <v>80.89</v>
          </cell>
          <cell r="H231">
            <v>80.89</v>
          </cell>
        </row>
        <row r="232">
          <cell r="A232" t="str">
            <v>050606</v>
          </cell>
          <cell r="B232" t="str">
            <v>'050606</v>
          </cell>
          <cell r="C232" t="str">
            <v>LABOR - 050606 - 1</v>
          </cell>
          <cell r="D232" t="str">
            <v>Alvenaria de blocos cerâmicos 10 furos 10x20x20cm, assentados c/argamassa de cimento, cal hidratada CH1 e areia traço 1:0,5:8, esp. das juntas 12mm e esp. das paredes s/revestimento, 10cm (bloco comprado na fábrica, posto obra)</v>
          </cell>
          <cell r="E232" t="str">
            <v>m2</v>
          </cell>
          <cell r="F232">
            <v>1</v>
          </cell>
          <cell r="G232">
            <v>64.64</v>
          </cell>
          <cell r="H232">
            <v>64.64</v>
          </cell>
        </row>
        <row r="233">
          <cell r="A233" t="str">
            <v>050607</v>
          </cell>
          <cell r="B233" t="str">
            <v>'050607</v>
          </cell>
          <cell r="C233" t="str">
            <v>LABOR - 050607 - 1</v>
          </cell>
          <cell r="D233" t="str">
            <v>Alvenaria de blocos cerâmicos 10 furos 10x20x20cm, assentados c/argamassa de cimento, cal hidratada CH1 e areia traço 1:0.5:8, juntas 12mm e espessura das paredes, s/ revestimento, 20cm(bloco comprado praça de Vitória, posto obra)</v>
          </cell>
          <cell r="E233" t="str">
            <v>m2</v>
          </cell>
          <cell r="F233">
            <v>1</v>
          </cell>
          <cell r="G233">
            <v>142.26</v>
          </cell>
          <cell r="H233">
            <v>142.26</v>
          </cell>
        </row>
        <row r="234">
          <cell r="A234" t="str">
            <v>050608</v>
          </cell>
          <cell r="B234" t="str">
            <v>'050608</v>
          </cell>
          <cell r="C234" t="str">
            <v>LABOR - 050608 - 1</v>
          </cell>
          <cell r="D234" t="str">
            <v>Alvenaria de blocos cerâmicos 10 furos 10x20x20cm, assentados c/argamassa de cimento, cal hidratada CH1 e areia traço 1:0,5:8, juntas 12mm e espessura das paredes, s/revestimento, 20cm (bloco comprado fábrica,posto obra)</v>
          </cell>
          <cell r="E234" t="str">
            <v>m2</v>
          </cell>
          <cell r="F234">
            <v>1</v>
          </cell>
          <cell r="G234">
            <v>111.71</v>
          </cell>
          <cell r="H234">
            <v>111.71</v>
          </cell>
        </row>
        <row r="235">
          <cell r="A235" t="str">
            <v>'06</v>
          </cell>
          <cell r="B235" t="str">
            <v>'06</v>
          </cell>
          <cell r="D235" t="str">
            <v>ESQUADRIAS DE MADEIRA</v>
          </cell>
        </row>
        <row r="236">
          <cell r="A236" t="str">
            <v>'0601</v>
          </cell>
          <cell r="B236" t="str">
            <v>'0601</v>
          </cell>
          <cell r="D236" t="str">
            <v>MARCOS E ALIZARES</v>
          </cell>
        </row>
        <row r="237">
          <cell r="A237" t="str">
            <v>060101</v>
          </cell>
          <cell r="B237" t="str">
            <v>'060101</v>
          </cell>
          <cell r="C237" t="str">
            <v>LABOR - 060101 - 2</v>
          </cell>
          <cell r="D237" t="str">
            <v>Marco de madeira de lei de 1ª (Peroba, Ipê, Angelim Pedra ou equivalente) com 15x3 cm de batente, nas dimensões de 0.60 x 2.10 m</v>
          </cell>
          <cell r="E237" t="str">
            <v>und</v>
          </cell>
          <cell r="F237">
            <v>1</v>
          </cell>
          <cell r="G237">
            <v>405.09</v>
          </cell>
          <cell r="H237">
            <v>405.09</v>
          </cell>
        </row>
        <row r="238">
          <cell r="A238" t="str">
            <v>060102</v>
          </cell>
          <cell r="B238" t="str">
            <v>'060102</v>
          </cell>
          <cell r="C238" t="str">
            <v>LABOR - 060102 - 2</v>
          </cell>
          <cell r="D238" t="str">
            <v>Marco de madeira de lei de 1ª (Peroba, Ipê, Angelim Pedra ou equivalente) com 15x3 cm de batente, nas dimensões de 0.70 x 2.10 m</v>
          </cell>
          <cell r="E238" t="str">
            <v>und</v>
          </cell>
          <cell r="F238">
            <v>1</v>
          </cell>
          <cell r="G238">
            <v>405.09</v>
          </cell>
          <cell r="H238">
            <v>405.09</v>
          </cell>
        </row>
        <row r="239">
          <cell r="A239" t="str">
            <v>060103</v>
          </cell>
          <cell r="B239" t="str">
            <v>'060103</v>
          </cell>
          <cell r="C239" t="str">
            <v>LABOR - 060103 - 2</v>
          </cell>
          <cell r="D239" t="str">
            <v>Marco de madeira de lei de 1ª (Peroba, Ipê, Angelim Pedra ou equivalente) com 15x3 cm de batente, nas dimensões de 0.80 x 2.10 m</v>
          </cell>
          <cell r="E239" t="str">
            <v>und</v>
          </cell>
          <cell r="F239">
            <v>1</v>
          </cell>
          <cell r="G239">
            <v>405.09</v>
          </cell>
          <cell r="H239">
            <v>405.09</v>
          </cell>
        </row>
        <row r="240">
          <cell r="A240" t="str">
            <v>060107</v>
          </cell>
          <cell r="B240" t="str">
            <v>'060107</v>
          </cell>
          <cell r="C240" t="str">
            <v>LABOR - 060107 - 2</v>
          </cell>
          <cell r="D240" t="str">
            <v>Alizar de madeira de lei de 1ª (Peroba, Ipê, Angelim Pedra ou equivalente) de 5 x 1,5 cm</v>
          </cell>
          <cell r="E240" t="str">
            <v>m</v>
          </cell>
          <cell r="F240">
            <v>1</v>
          </cell>
          <cell r="G240">
            <v>18.829999999999998</v>
          </cell>
          <cell r="H240">
            <v>18.829999999999998</v>
          </cell>
        </row>
        <row r="241">
          <cell r="A241" t="str">
            <v>060108</v>
          </cell>
          <cell r="B241" t="str">
            <v>'060108</v>
          </cell>
          <cell r="C241" t="str">
            <v>LABOR - 060108 - 2</v>
          </cell>
          <cell r="D241" t="str">
            <v>Marco de madeira de lei de 1ª (Peroba, Ipê, Angelim Pedra ou equivalente) com 15 x 3 cm de batente, nas dimensões de 0.90 x 2.10 m</v>
          </cell>
          <cell r="E241" t="str">
            <v>und</v>
          </cell>
          <cell r="F241">
            <v>1</v>
          </cell>
          <cell r="G241">
            <v>473.76</v>
          </cell>
          <cell r="H241">
            <v>473.76</v>
          </cell>
        </row>
        <row r="242">
          <cell r="A242" t="str">
            <v>060110</v>
          </cell>
          <cell r="B242" t="str">
            <v>'060110</v>
          </cell>
          <cell r="C242" t="str">
            <v>LABOR - 060110 - 2</v>
          </cell>
          <cell r="D242" t="str">
            <v>Marco de madeira de lei de 1ª (Peroba, Ipê, Angelim Pedra ou equivalente)com 15 x 3 cm de batente</v>
          </cell>
          <cell r="E242" t="str">
            <v>m</v>
          </cell>
          <cell r="F242">
            <v>1</v>
          </cell>
          <cell r="G242">
            <v>91.54</v>
          </cell>
          <cell r="H242">
            <v>91.54</v>
          </cell>
        </row>
        <row r="243">
          <cell r="A243" t="str">
            <v>060112</v>
          </cell>
          <cell r="B243" t="str">
            <v>'060112</v>
          </cell>
          <cell r="C243" t="str">
            <v>LABOR - 060112 - 2</v>
          </cell>
          <cell r="D243" t="str">
            <v>Caixilho em madeira de lei de 1ª (Peroba, Ipê, Angelim Pedra ou equivalente) de 9 x 3 cm para janela</v>
          </cell>
          <cell r="E243" t="str">
            <v>m</v>
          </cell>
          <cell r="F243">
            <v>1</v>
          </cell>
          <cell r="G243">
            <v>66.38</v>
          </cell>
          <cell r="H243">
            <v>66.38</v>
          </cell>
        </row>
        <row r="244">
          <cell r="A244" t="str">
            <v>060113</v>
          </cell>
          <cell r="B244" t="str">
            <v>'060113</v>
          </cell>
          <cell r="C244" t="str">
            <v>LABOR - 060113 - 2</v>
          </cell>
          <cell r="D244" t="str">
            <v>Alizar de madeira de lei de 1ª (Peroba, Ipê, Angelim Pedra ou equivalente) 7 x 1,5 cm</v>
          </cell>
          <cell r="E244" t="str">
            <v>m</v>
          </cell>
          <cell r="F244">
            <v>1</v>
          </cell>
          <cell r="G244">
            <v>24.77</v>
          </cell>
          <cell r="H244">
            <v>24.77</v>
          </cell>
        </row>
        <row r="245">
          <cell r="A245" t="str">
            <v>'0611</v>
          </cell>
          <cell r="B245" t="str">
            <v>'0611</v>
          </cell>
          <cell r="D245" t="str">
            <v>FERRAGENS</v>
          </cell>
        </row>
        <row r="246">
          <cell r="A246" t="str">
            <v>061101</v>
          </cell>
          <cell r="B246" t="str">
            <v>'061101</v>
          </cell>
          <cell r="C246" t="str">
            <v>LABOR - 061101 - 2</v>
          </cell>
          <cell r="D246" t="str">
            <v>Targeta fio redondo 3" para travamento de portas, ref. IMAB, STAN, ALIANÇA ou equivalente</v>
          </cell>
          <cell r="E246" t="str">
            <v>und</v>
          </cell>
          <cell r="F246">
            <v>1</v>
          </cell>
          <cell r="G246">
            <v>10.33</v>
          </cell>
          <cell r="H246">
            <v>10.33</v>
          </cell>
        </row>
        <row r="247">
          <cell r="A247" t="str">
            <v>061102</v>
          </cell>
          <cell r="B247" t="str">
            <v>'061102</v>
          </cell>
          <cell r="C247" t="str">
            <v>LABOR - 061102 - 2</v>
          </cell>
          <cell r="D247" t="str">
            <v>Fechadura com maçaneta tipo alavanca e chave tipo yale, ref. IMAB, STAN, ALIANÇA ou equivalente</v>
          </cell>
          <cell r="E247" t="str">
            <v>und</v>
          </cell>
          <cell r="F247">
            <v>1</v>
          </cell>
          <cell r="G247">
            <v>137.47</v>
          </cell>
          <cell r="H247">
            <v>137.47</v>
          </cell>
        </row>
        <row r="248">
          <cell r="A248" t="str">
            <v>061103</v>
          </cell>
          <cell r="B248" t="str">
            <v>'061103</v>
          </cell>
          <cell r="C248" t="str">
            <v>LABOR - 061103 - 2</v>
          </cell>
          <cell r="D248" t="str">
            <v>Fechadura com maçaneta tipo alavanca e chave comum para porta interna, ref. IMAB, STAN, ALIANÇA ou equivalente</v>
          </cell>
          <cell r="E248" t="str">
            <v>und</v>
          </cell>
          <cell r="F248">
            <v>1</v>
          </cell>
          <cell r="G248">
            <v>291.08</v>
          </cell>
          <cell r="H248">
            <v>291.08</v>
          </cell>
        </row>
        <row r="249">
          <cell r="A249" t="str">
            <v>061104</v>
          </cell>
          <cell r="B249" t="str">
            <v>'061104</v>
          </cell>
          <cell r="C249" t="str">
            <v>LABOR - 061104 - 2</v>
          </cell>
          <cell r="D249" t="str">
            <v>Targeta tipo livre/ocupado, ref. IMAB, STAN, ALIANÇA ou equivalente</v>
          </cell>
          <cell r="E249" t="str">
            <v>und</v>
          </cell>
          <cell r="F249">
            <v>1</v>
          </cell>
          <cell r="G249">
            <v>84.66</v>
          </cell>
          <cell r="H249">
            <v>84.66</v>
          </cell>
        </row>
        <row r="250">
          <cell r="A250" t="str">
            <v>061106</v>
          </cell>
          <cell r="B250" t="str">
            <v>'061106</v>
          </cell>
          <cell r="C250" t="str">
            <v>LABOR - 061106 - 2</v>
          </cell>
          <cell r="D250" t="str">
            <v>Fechadura com maçaneta tipo bola e chave tipo yale, ref. IMAB, STAN, ALIANÇA ou equivalente</v>
          </cell>
          <cell r="E250" t="str">
            <v>und</v>
          </cell>
          <cell r="F250">
            <v>1</v>
          </cell>
          <cell r="G250">
            <v>190.91</v>
          </cell>
          <cell r="H250">
            <v>190.91</v>
          </cell>
        </row>
        <row r="251">
          <cell r="A251" t="str">
            <v>061107</v>
          </cell>
          <cell r="B251" t="str">
            <v>'061107</v>
          </cell>
          <cell r="C251" t="str">
            <v>LABOR - 061107 - 2</v>
          </cell>
          <cell r="D251" t="str">
            <v>Fechadura de sobrepor, tipo caixão, com chave comum, ref. IMAB, STAN, ALIANÇA ou equivalente</v>
          </cell>
          <cell r="E251" t="str">
            <v>und</v>
          </cell>
          <cell r="F251">
            <v>1</v>
          </cell>
          <cell r="G251">
            <v>75.819999999999993</v>
          </cell>
          <cell r="H251">
            <v>75.819999999999993</v>
          </cell>
        </row>
        <row r="252">
          <cell r="A252" t="str">
            <v>061108</v>
          </cell>
          <cell r="B252" t="str">
            <v>'061108</v>
          </cell>
          <cell r="C252" t="str">
            <v>LABOR - 061108 - 2</v>
          </cell>
          <cell r="D252" t="str">
            <v>Fechadura com maçaneta tipo alavanca e chave tipo banheiro, ref. IMAB, STAN, ALIANÇA ou equivalente</v>
          </cell>
          <cell r="E252" t="str">
            <v>und</v>
          </cell>
          <cell r="F252">
            <v>1</v>
          </cell>
          <cell r="G252">
            <v>127.64</v>
          </cell>
          <cell r="H252">
            <v>127.64</v>
          </cell>
        </row>
        <row r="253">
          <cell r="A253" t="str">
            <v>061112</v>
          </cell>
          <cell r="B253" t="str">
            <v>'061112</v>
          </cell>
          <cell r="C253" t="str">
            <v>LABOR - 061112 - 3</v>
          </cell>
          <cell r="D253" t="str">
            <v>Dobradiça de latão cromado de 3 x 2 1/2", incl. parafusos, ref. IMAB, STAN, ALIANÇA ou equivalente</v>
          </cell>
          <cell r="E253" t="str">
            <v>und</v>
          </cell>
          <cell r="F253">
            <v>1</v>
          </cell>
          <cell r="G253">
            <v>41</v>
          </cell>
          <cell r="H253">
            <v>41</v>
          </cell>
        </row>
        <row r="254">
          <cell r="A254" t="str">
            <v>'0613</v>
          </cell>
          <cell r="B254" t="str">
            <v>'0613</v>
          </cell>
          <cell r="D254" t="str">
            <v>PORTA EM MADEIRA DE LEI TIPO ANGELIM PEDRA OU EQUIV.C/ENCHIMENTO EM MADEIRA 1A.QUALIDADE ESP. 30MM P/ PINTURA, INCLUSIVE ALIZARES, DOBRADIÇAS E FECHADURA EXTERNA, EXCLUSIVE MARCO</v>
          </cell>
        </row>
        <row r="255">
          <cell r="A255" t="str">
            <v>061301</v>
          </cell>
          <cell r="B255" t="str">
            <v>'061301</v>
          </cell>
          <cell r="C255" t="str">
            <v>LABOR - 061301 - 2</v>
          </cell>
          <cell r="D255" t="str">
            <v>Porta em madeira de lei tipo angelim pedra ou equiv.c/enchimento em madeira 1a.qualidade esp. 30mm p/ pintura, inclusive alizares, dobradiças e fechadura externa em latão cromado LaFonte ou equiv., exclusive marco, nas dim.:0.60 x 2.10 m</v>
          </cell>
          <cell r="E255" t="str">
            <v>und</v>
          </cell>
          <cell r="F255">
            <v>1</v>
          </cell>
          <cell r="G255">
            <v>1063.43</v>
          </cell>
          <cell r="H255">
            <v>1063.43</v>
          </cell>
        </row>
        <row r="256">
          <cell r="A256" t="str">
            <v>061302</v>
          </cell>
          <cell r="B256" t="str">
            <v>'061302</v>
          </cell>
          <cell r="C256" t="str">
            <v>LABOR - 061302 - 2</v>
          </cell>
          <cell r="D256" t="str">
            <v>Porta em madeira de lei tipo angelim pedra ou equiv.c/enchimento em madeira 1a.qualidade esp. 30mm p/ pintura, inclusive alizares, dobradiças e fechadura externa em latão cromado LaFonte ou equiv., exclusive marco, nas dim.: 0.70 x 2.10 m</v>
          </cell>
          <cell r="E256" t="str">
            <v>und</v>
          </cell>
          <cell r="F256">
            <v>1</v>
          </cell>
          <cell r="G256">
            <v>1072.07</v>
          </cell>
          <cell r="H256">
            <v>1072.07</v>
          </cell>
        </row>
        <row r="257">
          <cell r="A257" t="str">
            <v>061303</v>
          </cell>
          <cell r="B257" t="str">
            <v>'061303</v>
          </cell>
          <cell r="C257" t="str">
            <v>LABOR - 061303 - 2</v>
          </cell>
          <cell r="D257" t="str">
            <v>Porta em madeira de lei tipo angelim pedra ou equiv.c/enchimento em madeira 1a.qualidade esp. 30mm p/ pintura, inclusive alizares, dobradiças e fechadura externa em latão cromado LaFonte ou equiv., exclusive marco, nas dim.: 0.80 x 2.10 m</v>
          </cell>
          <cell r="E257" t="str">
            <v>und</v>
          </cell>
          <cell r="F257">
            <v>1</v>
          </cell>
          <cell r="G257">
            <v>1083.72</v>
          </cell>
          <cell r="H257">
            <v>1083.72</v>
          </cell>
        </row>
        <row r="258">
          <cell r="A258" t="str">
            <v>061304</v>
          </cell>
          <cell r="B258" t="str">
            <v>'061304</v>
          </cell>
          <cell r="C258" t="str">
            <v>LABOR - 061304 - 2</v>
          </cell>
          <cell r="D258" t="str">
            <v>Porta em madeira de lei tipo angelim pedra ou equiv.c/enchimento em madeira 1a.qualidade esp. 30mm p/ pintura, inclusive alizares, dobradiças e fechadura externa em latão cromado LaFonte ou equiv., exclusive marco, nas dim.: 0.90 x 2.10 m</v>
          </cell>
          <cell r="E258" t="str">
            <v>und</v>
          </cell>
          <cell r="F258">
            <v>1</v>
          </cell>
          <cell r="G258">
            <v>1158.82</v>
          </cell>
          <cell r="H258">
            <v>1158.82</v>
          </cell>
        </row>
        <row r="259">
          <cell r="A259" t="str">
            <v>'0614</v>
          </cell>
          <cell r="B259" t="str">
            <v>'0614</v>
          </cell>
          <cell r="D259" t="str">
            <v>PORTA EM MADEIRA DE LEI TIPO ANGELIM PEDRA/EQUIV, ESP. 30MM C/ ACAB. LISO P/ PINTURA, INCL. FECHADURA TIPO "LIVRE/OCUPADO" E FERRAGENS P/ FIXAÇÃO EM GRANITO, EXCLUSIVE MARCO</v>
          </cell>
        </row>
        <row r="260">
          <cell r="A260" t="str">
            <v>061401</v>
          </cell>
          <cell r="B260" t="str">
            <v>'061401</v>
          </cell>
          <cell r="C260" t="str">
            <v>LABOR - 061401 - 3</v>
          </cell>
          <cell r="D260" t="str">
            <v>Porta em madeira de lei tipo angelim pedra ou equiv.c/enchimento em madeira 1a.qualidade esp. 30mm p/ pintura, incl. fechadura tipo "livre/ocupado" em latão cromado Lafonte ou equiv. e ferragens p/ fixação em granito, excl. marco, nas dimensões: 0.60 x 1.80 m</v>
          </cell>
          <cell r="E260" t="str">
            <v>und</v>
          </cell>
          <cell r="F260">
            <v>1</v>
          </cell>
          <cell r="G260">
            <v>1049.3699999999999</v>
          </cell>
          <cell r="H260">
            <v>1049.3699999999999</v>
          </cell>
        </row>
        <row r="261">
          <cell r="A261" t="str">
            <v>061402</v>
          </cell>
          <cell r="B261" t="str">
            <v>'061402</v>
          </cell>
          <cell r="C261" t="str">
            <v>LABOR - 061402 - 3</v>
          </cell>
          <cell r="D261" t="str">
            <v>Porta em madeira de lei tipo angelim pedra ou equiv.c/enchimento em madeira 1a.qualidade esp. 30mm p/ pintura, incl. fechadura tipo "livre/ocupado" em latão cromado Lafonte ou equiv. e ferragens p/ fixação em granito, excl. marco, nas dimensões: 0.80 x 1.80 m</v>
          </cell>
          <cell r="E261" t="str">
            <v>und</v>
          </cell>
          <cell r="F261">
            <v>1</v>
          </cell>
          <cell r="G261">
            <v>1049.3699999999999</v>
          </cell>
          <cell r="H261">
            <v>1049.3699999999999</v>
          </cell>
        </row>
        <row r="262">
          <cell r="A262" t="str">
            <v>061403</v>
          </cell>
          <cell r="B262" t="str">
            <v>'061403</v>
          </cell>
          <cell r="C262" t="str">
            <v>LABOR - 061403 - 3</v>
          </cell>
          <cell r="D262" t="str">
            <v>Porta em madeira de lei tipo angelim pedra ou equiv.c/enchimento em madeira 1a.qualidade esp. 30mm p/ pintura, incl. fechadura tipo "livre/ocupado" em latão cromado Lafonte ou equiv. e ferragens p/ fixação em granito, excl. marco, nas dimensões: 0.60 x 1.60 m</v>
          </cell>
          <cell r="E262" t="str">
            <v>und</v>
          </cell>
          <cell r="F262">
            <v>1</v>
          </cell>
          <cell r="G262">
            <v>1049.3699999999999</v>
          </cell>
          <cell r="H262">
            <v>1049.3699999999999</v>
          </cell>
        </row>
        <row r="263">
          <cell r="A263" t="str">
            <v>061404</v>
          </cell>
          <cell r="B263" t="str">
            <v>'061404</v>
          </cell>
          <cell r="C263" t="str">
            <v>LABOR - 061404 - 3</v>
          </cell>
          <cell r="D263" t="str">
            <v>Porta em madeira de lei tipo angelim pedra ou equiv.c/enchimento em madeira 1a.qualidade esp. 30mm p/ pintura, incl. fechadura tipo "livre/ocupado" em latão cromado Lafonte ou equiv. e ferragens p/ fixação em granito, excl. marco, nas dimensões: 0.80 x 1.60 m</v>
          </cell>
          <cell r="E263" t="str">
            <v>und</v>
          </cell>
          <cell r="F263">
            <v>1</v>
          </cell>
          <cell r="G263">
            <v>1049.3699999999999</v>
          </cell>
          <cell r="H263">
            <v>1049.3699999999999</v>
          </cell>
        </row>
        <row r="264">
          <cell r="A264" t="str">
            <v>'0617</v>
          </cell>
          <cell r="B264" t="str">
            <v>'0617</v>
          </cell>
          <cell r="D264" t="str">
            <v>PORTA EM VENEZIANA, EM MADEIRA DE LEI, ESP. 30MM, INCL. DOBRADIÇAS, EXCLUSIVE ALIZAR, MARCO E FECHADURA</v>
          </cell>
        </row>
        <row r="265">
          <cell r="A265" t="str">
            <v>061701</v>
          </cell>
          <cell r="B265" t="str">
            <v>'061701</v>
          </cell>
          <cell r="C265" t="str">
            <v>LABOR - 061701 - 2</v>
          </cell>
          <cell r="D265" t="str">
            <v>Porta em veneziana, em madeira de lei, esp. 30mm, incl. dobradiças, excl. alizar, marco e fechadura, nas dimensões: 0.60 x 2.10 m</v>
          </cell>
          <cell r="E265" t="str">
            <v>und</v>
          </cell>
          <cell r="F265">
            <v>1</v>
          </cell>
          <cell r="G265">
            <v>917.31</v>
          </cell>
          <cell r="H265">
            <v>917.31</v>
          </cell>
        </row>
        <row r="266">
          <cell r="A266" t="str">
            <v>061702</v>
          </cell>
          <cell r="B266" t="str">
            <v>'061702</v>
          </cell>
          <cell r="C266" t="str">
            <v>LABOR - 061702 - 2</v>
          </cell>
          <cell r="D266" t="str">
            <v>Porta em veneziana, em madeira de lei, esp. 30mm, incl. dobradiças, excl. alizar, marco e fechadura, nas dimensões: 0.70 x 2.10 m</v>
          </cell>
          <cell r="E266" t="str">
            <v>und</v>
          </cell>
          <cell r="F266">
            <v>1</v>
          </cell>
          <cell r="G266">
            <v>1019.81</v>
          </cell>
          <cell r="H266">
            <v>1019.81</v>
          </cell>
        </row>
        <row r="267">
          <cell r="A267" t="str">
            <v>061703</v>
          </cell>
          <cell r="B267" t="str">
            <v>'061703</v>
          </cell>
          <cell r="C267" t="str">
            <v>LABOR - 061703 - 2</v>
          </cell>
          <cell r="D267" t="str">
            <v>Porta em veneziana, em madeira de lei, esp. 30mm, incl. dobradiças, excl. alizar, marco e fechadura, nas dimensões: 0.80 x 2.10 m</v>
          </cell>
          <cell r="E267" t="str">
            <v>und</v>
          </cell>
          <cell r="F267">
            <v>1</v>
          </cell>
          <cell r="G267">
            <v>1047.31</v>
          </cell>
          <cell r="H267">
            <v>1047.31</v>
          </cell>
        </row>
        <row r="268">
          <cell r="A268" t="str">
            <v>'0619</v>
          </cell>
          <cell r="B268" t="str">
            <v>'0619</v>
          </cell>
          <cell r="D268" t="str">
            <v>PORTA EM MADEIRA DE LEI TIPO ANGELIM PEDRA OU EQUIV. C/ ENCHIMENTO EM MADEIRA DE 1ª QUALIDADE ESP 30MM, COM VISOR DE VIDRO, INCL. ALIZARES, DOBRADIÇAS E FECHADURAS EXT EM LATÃO CROMADO LAFONTE/EQUIV , EXCL. MARCO, NAS DIMENSÕES:</v>
          </cell>
        </row>
        <row r="269">
          <cell r="A269" t="str">
            <v>061901</v>
          </cell>
          <cell r="B269" t="str">
            <v>'061901</v>
          </cell>
          <cell r="C269" t="str">
            <v>LABOR - 061901 - 3</v>
          </cell>
          <cell r="D269" t="str">
            <v>Porta em madeira de Lei tipo Angelim Pedra ou equiv. c/ enchimento em madeira de 1ª qualidade esp. 30mm, com visor de vidro, inclusive alizares, dobradiças e fechaduras externas em latão cromado La Fonte/equiv. exclusive marco, nas dimensões: 0.70 x 2.10 m</v>
          </cell>
          <cell r="E269" t="str">
            <v>und</v>
          </cell>
          <cell r="F269">
            <v>1</v>
          </cell>
          <cell r="G269">
            <v>1381.29</v>
          </cell>
          <cell r="H269">
            <v>1381.29</v>
          </cell>
        </row>
        <row r="270">
          <cell r="A270" t="str">
            <v>061902</v>
          </cell>
          <cell r="B270" t="str">
            <v>'061902</v>
          </cell>
          <cell r="C270" t="str">
            <v>LABOR - 061902 - 3</v>
          </cell>
          <cell r="D270" t="str">
            <v>Porta em madeira de Lei tipo Angelim Pedra ou equiv. c/ enchimento em madeira de 1ª qualidade esp. 30mm, com visor de vidro, inclusive alizares, dobradiças e fechaduras externas em latão cromado La Fonte/equiv. exclusive marco, nas dimensões: 0.80 x 2.10 m</v>
          </cell>
          <cell r="E270" t="str">
            <v>und</v>
          </cell>
          <cell r="F270">
            <v>1</v>
          </cell>
          <cell r="G270">
            <v>1399.19</v>
          </cell>
          <cell r="H270">
            <v>1399.19</v>
          </cell>
        </row>
        <row r="271">
          <cell r="A271" t="str">
            <v>061903</v>
          </cell>
          <cell r="B271" t="str">
            <v>'061903</v>
          </cell>
          <cell r="C271" t="str">
            <v>LABOR - 061903 - 3</v>
          </cell>
          <cell r="D271" t="str">
            <v>Porta em madeira de Lei tipo Angelim Pedra ou equiv. c/ enchimento em madeira de 1ª qualidade esp. 30mm, com visor de vidro, inclusive alizares, dobradiças e fechaduras externas em latão cromado La Fonte/equiv. exclusive marco, nas dimensões: 0.90 x 2.10 m</v>
          </cell>
          <cell r="E271" t="str">
            <v>und</v>
          </cell>
          <cell r="F271">
            <v>1</v>
          </cell>
          <cell r="G271">
            <v>1473.69</v>
          </cell>
          <cell r="H271">
            <v>1473.69</v>
          </cell>
        </row>
        <row r="272">
          <cell r="A272" t="str">
            <v>'0622</v>
          </cell>
          <cell r="B272" t="str">
            <v>'0622</v>
          </cell>
          <cell r="D272" t="str">
            <v>REVISÕES E REPAROS</v>
          </cell>
        </row>
        <row r="273">
          <cell r="A273" t="str">
            <v>062201</v>
          </cell>
          <cell r="B273" t="str">
            <v>'062201</v>
          </cell>
          <cell r="C273" t="str">
            <v>LABOR - 062201 - 1</v>
          </cell>
          <cell r="D273" t="str">
            <v>Substituição de fechadura com maçaneta tipo alavanca e chave yale</v>
          </cell>
          <cell r="E273" t="str">
            <v>und</v>
          </cell>
          <cell r="F273">
            <v>1</v>
          </cell>
          <cell r="G273">
            <v>109.5</v>
          </cell>
          <cell r="H273">
            <v>109.5</v>
          </cell>
        </row>
        <row r="274">
          <cell r="A274" t="str">
            <v>062202</v>
          </cell>
          <cell r="B274" t="str">
            <v>'062202</v>
          </cell>
          <cell r="C274" t="str">
            <v>LABOR - 062202 - 1</v>
          </cell>
          <cell r="D274" t="str">
            <v>Substituição de fechadura com maçaneta tipo alavanca e chave tipo comum</v>
          </cell>
          <cell r="E274" t="str">
            <v>und</v>
          </cell>
          <cell r="F274">
            <v>1</v>
          </cell>
          <cell r="G274">
            <v>263.11</v>
          </cell>
          <cell r="H274">
            <v>263.11</v>
          </cell>
        </row>
        <row r="275">
          <cell r="A275" t="str">
            <v>062203</v>
          </cell>
          <cell r="B275" t="str">
            <v>'062203</v>
          </cell>
          <cell r="C275" t="str">
            <v>LABOR - 062203 - 1</v>
          </cell>
          <cell r="D275" t="str">
            <v>Substituição de fechadura com maçaneta tipo bola e chave tipo yale</v>
          </cell>
          <cell r="E275" t="str">
            <v>und</v>
          </cell>
          <cell r="F275">
            <v>1</v>
          </cell>
          <cell r="G275">
            <v>162.94</v>
          </cell>
          <cell r="H275">
            <v>162.94</v>
          </cell>
        </row>
        <row r="276">
          <cell r="A276" t="str">
            <v>062204</v>
          </cell>
          <cell r="B276" t="str">
            <v>'062204</v>
          </cell>
          <cell r="C276" t="str">
            <v>LABOR - 062204 - 1</v>
          </cell>
          <cell r="D276" t="str">
            <v>Recolocação de folha de porta em madeira de 1 folha, excl. ferragens, marcos e alizares</v>
          </cell>
          <cell r="E276" t="str">
            <v>und</v>
          </cell>
          <cell r="F276">
            <v>1</v>
          </cell>
          <cell r="G276">
            <v>79.17</v>
          </cell>
          <cell r="H276">
            <v>79.17</v>
          </cell>
        </row>
        <row r="277">
          <cell r="A277" t="str">
            <v>062205</v>
          </cell>
          <cell r="B277" t="str">
            <v>'062205</v>
          </cell>
          <cell r="C277" t="str">
            <v>LABOR - 062205 - 1</v>
          </cell>
          <cell r="D277" t="str">
            <v>Substituição de targeta tipo livre/ocupado</v>
          </cell>
          <cell r="E277" t="str">
            <v>und</v>
          </cell>
          <cell r="F277">
            <v>1</v>
          </cell>
          <cell r="G277">
            <v>70.760000000000005</v>
          </cell>
          <cell r="H277">
            <v>70.760000000000005</v>
          </cell>
        </row>
        <row r="278">
          <cell r="A278" t="str">
            <v>062206</v>
          </cell>
          <cell r="B278" t="str">
            <v>'062206</v>
          </cell>
          <cell r="C278" t="str">
            <v>LABOR - 062206 - 1</v>
          </cell>
          <cell r="D278" t="str">
            <v>Substituição de targeta de fio redondo 2"</v>
          </cell>
          <cell r="E278" t="str">
            <v>und</v>
          </cell>
          <cell r="F278">
            <v>1</v>
          </cell>
          <cell r="G278">
            <v>9.1</v>
          </cell>
          <cell r="H278">
            <v>9.1</v>
          </cell>
        </row>
        <row r="279">
          <cell r="A279" t="str">
            <v>062207</v>
          </cell>
          <cell r="B279" t="str">
            <v>'062207</v>
          </cell>
          <cell r="C279" t="str">
            <v>LABOR - 062207 - 1</v>
          </cell>
          <cell r="D279" t="str">
            <v>Substituição de dobradiça 3 x 2 1/2"</v>
          </cell>
          <cell r="E279" t="str">
            <v>und</v>
          </cell>
          <cell r="F279">
            <v>1</v>
          </cell>
          <cell r="G279">
            <v>35.24</v>
          </cell>
          <cell r="H279">
            <v>35.24</v>
          </cell>
        </row>
        <row r="280">
          <cell r="A280" t="str">
            <v>062208</v>
          </cell>
          <cell r="B280" t="str">
            <v>'062208</v>
          </cell>
          <cell r="C280" t="str">
            <v>LABOR - 062208 - 1</v>
          </cell>
          <cell r="D280" t="str">
            <v>Reparo na porta com plaina, incl. retirada e recolocação de folha de porta</v>
          </cell>
          <cell r="E280" t="str">
            <v>und</v>
          </cell>
          <cell r="F280">
            <v>1</v>
          </cell>
          <cell r="G280">
            <v>72.17</v>
          </cell>
          <cell r="H280">
            <v>72.17</v>
          </cell>
        </row>
        <row r="281">
          <cell r="A281" t="str">
            <v>062211</v>
          </cell>
          <cell r="B281" t="str">
            <v>'062211</v>
          </cell>
          <cell r="C281" t="str">
            <v>LABOR - 062211 - 1</v>
          </cell>
          <cell r="D281" t="str">
            <v>Recolocação de alizar em madeira, excl. alizar</v>
          </cell>
          <cell r="E281" t="str">
            <v>m</v>
          </cell>
          <cell r="F281">
            <v>1</v>
          </cell>
          <cell r="G281">
            <v>3.07</v>
          </cell>
          <cell r="H281">
            <v>3.07</v>
          </cell>
        </row>
        <row r="282">
          <cell r="A282" t="str">
            <v>062212</v>
          </cell>
          <cell r="B282" t="str">
            <v>'062212</v>
          </cell>
          <cell r="C282" t="str">
            <v>LABOR - 062212 - 1</v>
          </cell>
          <cell r="D282" t="str">
            <v>Recolocação de marco em madeira, excl. marco</v>
          </cell>
          <cell r="E282" t="str">
            <v>m</v>
          </cell>
          <cell r="F282">
            <v>1</v>
          </cell>
          <cell r="G282">
            <v>14.88</v>
          </cell>
          <cell r="H282">
            <v>14.88</v>
          </cell>
        </row>
        <row r="283">
          <cell r="A283" t="str">
            <v>'0623</v>
          </cell>
          <cell r="B283" t="str">
            <v>'0623</v>
          </cell>
          <cell r="D283" t="str">
            <v>PORTA EM MADEIRA DE LEI COM ENCHIMENTO EM MADEIRA DE 1ª QUALIDADE, ESP. 30MM, PARA PINTURA, INCL. ALIZARES, DOBRADIÇAS, FECHADURA TIPO "LIVRE/OCUPADO" EXCLUSIVE MARCO</v>
          </cell>
        </row>
        <row r="284">
          <cell r="A284" t="str">
            <v>062301</v>
          </cell>
          <cell r="B284" t="str">
            <v>'062301</v>
          </cell>
          <cell r="C284" t="str">
            <v>LABOR - 062301 - 2</v>
          </cell>
          <cell r="D284" t="str">
            <v>Porta em madeira de lei com enchimento em madeira de 1ª qualidade, esp. 30mm, para pintura, incl. alizares, dobradiças, fechadura tipo "livre/ocupado" em latão cromado La Fonte ou equiv., excl. marco, nas dimensões: 0.60 x 1.60 m</v>
          </cell>
          <cell r="E284" t="str">
            <v>und</v>
          </cell>
          <cell r="F284">
            <v>1</v>
          </cell>
          <cell r="G284">
            <v>777.61</v>
          </cell>
          <cell r="H284">
            <v>777.61</v>
          </cell>
        </row>
        <row r="285">
          <cell r="A285" t="str">
            <v>062302</v>
          </cell>
          <cell r="B285" t="str">
            <v>'062302</v>
          </cell>
          <cell r="C285" t="str">
            <v>LABOR - 062302 - 2</v>
          </cell>
          <cell r="D285" t="str">
            <v>Porta em madeira de lei com enchimento em madeira de 1ª qualidade, esp. 30mm, para pintura, incl. alizares, dobradiças, fechadura tipo "livre/ocupado" em latão cromado La Fonte ou equiv., excl. marco, nas dimensões: 0.80 x 1.60 m</v>
          </cell>
          <cell r="E285" t="str">
            <v>und</v>
          </cell>
          <cell r="F285">
            <v>1</v>
          </cell>
          <cell r="G285">
            <v>777.61</v>
          </cell>
          <cell r="H285">
            <v>777.61</v>
          </cell>
        </row>
        <row r="286">
          <cell r="A286" t="str">
            <v>'0625</v>
          </cell>
          <cell r="B286" t="str">
            <v>'0625</v>
          </cell>
          <cell r="D286" t="str">
            <v>PORTA EM MADEIRA DE LEI TIPO ANGELIM PEDRA OU EQUIV.,ESP. 30 MM, MACIÇA C/ FRISO P/ VERNIZ, PADRÃO SEDU, COM VISOR, INCLUSIVE ALIZARES, DOBRADIÇAS E FECHADURA DE BOLA EXTERNA, EXCLUSIVE MARCO</v>
          </cell>
        </row>
        <row r="287">
          <cell r="A287" t="str">
            <v>062501</v>
          </cell>
          <cell r="B287" t="str">
            <v>'062501</v>
          </cell>
          <cell r="C287" t="str">
            <v>LABOR - 062501 - 3</v>
          </cell>
          <cell r="D287" t="str">
            <v>Porta madeira de lei tipo angelim pedra ou equiv.,esp. 30 a 35 mm, sarrafeada com enchimento, c/ friso p/ verniz, padrão SEDU, com visor, inclusive alizares, dobradiças e fechadura tipo ext. em latão cromado LaFonte ou equiv., excl. marco, dimensões: 0.60 x 2.10 m</v>
          </cell>
          <cell r="E287" t="str">
            <v>und</v>
          </cell>
          <cell r="F287">
            <v>1</v>
          </cell>
          <cell r="G287">
            <v>1718.1</v>
          </cell>
          <cell r="H287">
            <v>1718.1</v>
          </cell>
        </row>
        <row r="288">
          <cell r="A288" t="str">
            <v>062502</v>
          </cell>
          <cell r="B288" t="str">
            <v>'062502</v>
          </cell>
          <cell r="C288" t="str">
            <v>LABOR - 062502 - 3</v>
          </cell>
          <cell r="D288" t="str">
            <v>Porta madeira de lei tipo angelim pedra ou equiv.,esp. 30 a 35 mm, sarrafeada com enchimento, c/ friso p/ verniz, padrão SEDU, com visor, inclusive alizares, dobradiças e fechadura tipo ext. em latão cromado LaFonte ou equiv., excl. marco, dimensões: 0.70 x 2.10 m</v>
          </cell>
          <cell r="E288" t="str">
            <v>und</v>
          </cell>
          <cell r="F288">
            <v>1</v>
          </cell>
          <cell r="G288">
            <v>1783.15</v>
          </cell>
          <cell r="H288">
            <v>1783.15</v>
          </cell>
        </row>
        <row r="289">
          <cell r="A289" t="str">
            <v>062503</v>
          </cell>
          <cell r="B289" t="str">
            <v>'062503</v>
          </cell>
          <cell r="C289" t="str">
            <v>LABOR - 062503 - 3</v>
          </cell>
          <cell r="D289" t="str">
            <v>Porta madeira de lei tipo angelim pedra ou equiv.,esp. 30 a 35 mm, sarrafeada com enchimento, c/ friso p/ verniz, padrão SEDU, com visor, inclusive alizares, dobradiças e fechadura tipo ext. em latão cromado LaFonte ou equiv., excl. marco, dimensões: 0.80 x 2.10 m</v>
          </cell>
          <cell r="E289" t="str">
            <v>und</v>
          </cell>
          <cell r="F289">
            <v>1</v>
          </cell>
          <cell r="G289">
            <v>1860.55</v>
          </cell>
          <cell r="H289">
            <v>1860.55</v>
          </cell>
        </row>
        <row r="290">
          <cell r="A290" t="str">
            <v>062504</v>
          </cell>
          <cell r="B290" t="str">
            <v>'062504</v>
          </cell>
          <cell r="C290" t="str">
            <v>LABOR - 062504 - 3</v>
          </cell>
          <cell r="D290" t="str">
            <v>Porta madeira de lei tipo angelim pedra ou equiv.,esp. 30 a 35 mm, sarrafeada com enchimento, c/ friso p/ verniz, padrão SEDU, com visor, inclusive alizares, dobradiças e fechadura tipo ext. em latão cromado LaFonte ou equiv., excl. marco, dimensões: 0.90 x 2.10 m</v>
          </cell>
          <cell r="E290" t="str">
            <v>und</v>
          </cell>
          <cell r="F290">
            <v>1</v>
          </cell>
          <cell r="G290">
            <v>2021.55</v>
          </cell>
          <cell r="H290">
            <v>2021.55</v>
          </cell>
        </row>
        <row r="291">
          <cell r="A291" t="str">
            <v>062505</v>
          </cell>
          <cell r="B291" t="str">
            <v>'062505</v>
          </cell>
          <cell r="C291" t="str">
            <v>LABOR - 062505 - 4</v>
          </cell>
          <cell r="D291" t="str">
            <v>Porta madeira de lei tipo angelim pedra ou equiv.,esp. 30 a 35 mm, sarrafeada com enchimento, c/ friso p/ verniz, padrão SEDU, com visor, inclusive alizares, dobradiças e fechadura tipo ext. em latão cromado LaFonte ou equiv., excl. marco, dimensões: 1.60 x 2.10 m (duas folhas)</v>
          </cell>
          <cell r="E291" t="str">
            <v>und</v>
          </cell>
          <cell r="F291">
            <v>1</v>
          </cell>
          <cell r="G291">
            <v>3525.24</v>
          </cell>
          <cell r="H291">
            <v>3525.24</v>
          </cell>
        </row>
        <row r="292">
          <cell r="A292" t="str">
            <v>'07</v>
          </cell>
          <cell r="B292" t="str">
            <v>'07</v>
          </cell>
          <cell r="D292" t="str">
            <v>ESQUADRIAS METÁLICAS</v>
          </cell>
        </row>
        <row r="293">
          <cell r="A293" t="str">
            <v>'0711</v>
          </cell>
          <cell r="B293" t="str">
            <v>'0711</v>
          </cell>
          <cell r="D293" t="str">
            <v>GRADES E PORTÕES</v>
          </cell>
        </row>
        <row r="294">
          <cell r="A294" t="str">
            <v>071101</v>
          </cell>
          <cell r="B294" t="str">
            <v>'071101</v>
          </cell>
          <cell r="C294" t="str">
            <v>LABOR - 071101 - 2</v>
          </cell>
          <cell r="D294" t="str">
            <v>Tela de proteção de arame galvanizado 1/2" fio 12, com quadro em tubo de ferro galvanizado 1 1/2" e cantoneira de ferro 1/2" x 1/2" x1/8", conforme detalhe em projeto</v>
          </cell>
          <cell r="E294" t="str">
            <v>m2</v>
          </cell>
          <cell r="F294">
            <v>1</v>
          </cell>
          <cell r="G294">
            <v>717.33</v>
          </cell>
          <cell r="H294">
            <v>717.33</v>
          </cell>
        </row>
        <row r="295">
          <cell r="A295" t="str">
            <v>071103</v>
          </cell>
          <cell r="B295" t="str">
            <v>'071103</v>
          </cell>
          <cell r="C295" t="str">
            <v>LABOR - 071103 - 2</v>
          </cell>
          <cell r="D295" t="str">
            <v>Grade de tela tipo mosquiteiro de arame galvanizado #18, fio 32, inclusive, requadro em cantoneira de ferro 1/8"x1/2"x1/2"</v>
          </cell>
          <cell r="E295" t="str">
            <v>m2</v>
          </cell>
          <cell r="F295">
            <v>1</v>
          </cell>
          <cell r="G295">
            <v>114.64</v>
          </cell>
          <cell r="H295">
            <v>114.64</v>
          </cell>
        </row>
        <row r="296">
          <cell r="A296" t="str">
            <v>071104</v>
          </cell>
          <cell r="B296" t="str">
            <v>'071104</v>
          </cell>
          <cell r="C296" t="str">
            <v>LABOR - 071104 - 2</v>
          </cell>
          <cell r="D296" t="str">
            <v>Portão de ferro de abrir em barra chata, inclusive chumbamento</v>
          </cell>
          <cell r="E296" t="str">
            <v>m2</v>
          </cell>
          <cell r="F296">
            <v>1</v>
          </cell>
          <cell r="G296">
            <v>601.04999999999995</v>
          </cell>
          <cell r="H296">
            <v>601.04999999999995</v>
          </cell>
        </row>
        <row r="297">
          <cell r="A297" t="str">
            <v>071105</v>
          </cell>
          <cell r="B297" t="str">
            <v>'071105</v>
          </cell>
          <cell r="C297" t="str">
            <v>LABOR - 071105 - 2</v>
          </cell>
          <cell r="D297" t="str">
            <v>Grade de ferro em barra chata, inclusive chumbamento</v>
          </cell>
          <cell r="E297" t="str">
            <v>m2</v>
          </cell>
          <cell r="F297">
            <v>1</v>
          </cell>
          <cell r="G297">
            <v>367.99</v>
          </cell>
          <cell r="H297">
            <v>367.99</v>
          </cell>
        </row>
        <row r="298">
          <cell r="A298" t="str">
            <v>071106</v>
          </cell>
          <cell r="B298" t="str">
            <v>'071106</v>
          </cell>
          <cell r="C298" t="str">
            <v>LABOR - 071106 - 2</v>
          </cell>
          <cell r="D298" t="str">
            <v>Portão de ferro de correr em barra chata, inclusive chumbamento</v>
          </cell>
          <cell r="E298" t="str">
            <v>m2</v>
          </cell>
          <cell r="F298">
            <v>1</v>
          </cell>
          <cell r="G298">
            <v>726.78</v>
          </cell>
          <cell r="H298">
            <v>726.78</v>
          </cell>
        </row>
        <row r="299">
          <cell r="A299" t="str">
            <v>071107</v>
          </cell>
          <cell r="B299" t="str">
            <v>'071107</v>
          </cell>
          <cell r="C299" t="str">
            <v>LABOR - 071107 - 2</v>
          </cell>
          <cell r="D299" t="str">
            <v>Portão de ferro de abrir em barra chata, chapa e tubo, inclusive chumbamento</v>
          </cell>
          <cell r="E299" t="str">
            <v>m2</v>
          </cell>
          <cell r="F299">
            <v>1</v>
          </cell>
          <cell r="G299">
            <v>901.53</v>
          </cell>
          <cell r="H299">
            <v>901.53</v>
          </cell>
        </row>
        <row r="300">
          <cell r="A300" t="str">
            <v>'0717</v>
          </cell>
          <cell r="B300" t="str">
            <v>'0717</v>
          </cell>
          <cell r="D300" t="str">
            <v>ESQUADRIAS METÁLICAS (M2)</v>
          </cell>
        </row>
        <row r="301">
          <cell r="A301" t="str">
            <v>071701</v>
          </cell>
          <cell r="B301" t="str">
            <v>'071701</v>
          </cell>
          <cell r="C301" t="str">
            <v>LABOR - 071701 - 2</v>
          </cell>
          <cell r="D301" t="str">
            <v>Janela de correr para vidro em alumínio anodizado cor natural, linha 25, completa, incl. puxador com tranca, alizar, caixilho e contramarco, exclusive vidro</v>
          </cell>
          <cell r="E301" t="str">
            <v>m2</v>
          </cell>
          <cell r="F301">
            <v>1</v>
          </cell>
          <cell r="G301">
            <v>518.83000000000004</v>
          </cell>
          <cell r="H301">
            <v>518.83000000000004</v>
          </cell>
        </row>
        <row r="302">
          <cell r="A302" t="str">
            <v>071702</v>
          </cell>
          <cell r="B302" t="str">
            <v>'071702</v>
          </cell>
          <cell r="C302" t="str">
            <v>LABOR - 071702 - 2</v>
          </cell>
          <cell r="D302" t="str">
            <v>Báscula para vidro em alumínio anodizado cor natural, linha 25, completa, com tranca, caixilho, alizar e contramarco, exclusive vidro</v>
          </cell>
          <cell r="E302" t="str">
            <v>m2</v>
          </cell>
          <cell r="F302">
            <v>1</v>
          </cell>
          <cell r="G302">
            <v>545.78</v>
          </cell>
          <cell r="H302">
            <v>545.78</v>
          </cell>
        </row>
        <row r="303">
          <cell r="A303" t="str">
            <v>071703</v>
          </cell>
          <cell r="B303" t="str">
            <v>'071703</v>
          </cell>
          <cell r="C303" t="str">
            <v>LABOR - 071703 - 2</v>
          </cell>
          <cell r="D303" t="str">
            <v>Janela tipo maxim-ar para vidro em alumínio anodizado natural, linha 25, completa, incl. puxador com tranca, caixilho, alizar e contramarco, exclusive vidro</v>
          </cell>
          <cell r="E303" t="str">
            <v>m2</v>
          </cell>
          <cell r="F303">
            <v>1</v>
          </cell>
          <cell r="G303">
            <v>415.3</v>
          </cell>
          <cell r="H303">
            <v>415.3</v>
          </cell>
        </row>
        <row r="304">
          <cell r="A304" t="str">
            <v>071704</v>
          </cell>
          <cell r="B304" t="str">
            <v>'071704</v>
          </cell>
          <cell r="C304" t="str">
            <v>LABOR - 071704 - 2</v>
          </cell>
          <cell r="D304" t="str">
            <v>Porta de abrir tipo veneziana em alumínio anodizado, linha 25, completa, incl. puxador com tranca, caixilho, alizar e contramarco</v>
          </cell>
          <cell r="E304" t="str">
            <v>m2</v>
          </cell>
          <cell r="F304">
            <v>1</v>
          </cell>
          <cell r="G304">
            <v>945.93</v>
          </cell>
          <cell r="H304">
            <v>945.93</v>
          </cell>
        </row>
        <row r="305">
          <cell r="A305" t="str">
            <v>071706</v>
          </cell>
          <cell r="B305" t="str">
            <v>'071706</v>
          </cell>
          <cell r="C305" t="str">
            <v>LABOR - 071706 - 2</v>
          </cell>
          <cell r="D305" t="str">
            <v>Guichê/gradil em perfil L 1" e perfil T 3/4" em ferro, inclusive pintura em esmalte sintético, marca de referência SUVINIL</v>
          </cell>
          <cell r="E305" t="str">
            <v>m2</v>
          </cell>
          <cell r="F305">
            <v>1</v>
          </cell>
          <cell r="G305">
            <v>286.3</v>
          </cell>
          <cell r="H305">
            <v>286.3</v>
          </cell>
        </row>
        <row r="306">
          <cell r="A306" t="str">
            <v>'0718</v>
          </cell>
          <cell r="B306" t="str">
            <v>'0718</v>
          </cell>
          <cell r="D306" t="str">
            <v>REVISÕES E REPAROS</v>
          </cell>
        </row>
        <row r="307">
          <cell r="A307" t="str">
            <v>071801</v>
          </cell>
          <cell r="B307" t="str">
            <v>'071801</v>
          </cell>
          <cell r="C307" t="str">
            <v>LABOR - 071801 - 1</v>
          </cell>
          <cell r="D307" t="str">
            <v>Escovamento com escova de aço em esquadrias de ferro</v>
          </cell>
          <cell r="E307" t="str">
            <v>m2</v>
          </cell>
          <cell r="F307">
            <v>1</v>
          </cell>
          <cell r="G307">
            <v>25.32</v>
          </cell>
          <cell r="H307">
            <v>25.32</v>
          </cell>
        </row>
        <row r="308">
          <cell r="A308" t="str">
            <v>'08</v>
          </cell>
          <cell r="B308" t="str">
            <v>'08</v>
          </cell>
          <cell r="D308" t="str">
            <v>VIDROS E ESPELHOS</v>
          </cell>
        </row>
        <row r="309">
          <cell r="A309" t="str">
            <v>'0801</v>
          </cell>
          <cell r="B309" t="str">
            <v>'0801</v>
          </cell>
          <cell r="D309" t="str">
            <v>VIDROS PARA ESQUADRIAS</v>
          </cell>
        </row>
        <row r="310">
          <cell r="A310" t="str">
            <v>080102</v>
          </cell>
          <cell r="B310" t="str">
            <v>'080102</v>
          </cell>
          <cell r="C310" t="str">
            <v>LABOR - 080102 - 1</v>
          </cell>
          <cell r="D310" t="str">
            <v>Vidro plano transparente liso, com 4 mm de espessura</v>
          </cell>
          <cell r="E310" t="str">
            <v>m2</v>
          </cell>
          <cell r="F310">
            <v>1</v>
          </cell>
          <cell r="G310">
            <v>269.67</v>
          </cell>
          <cell r="H310">
            <v>269.67</v>
          </cell>
        </row>
        <row r="311">
          <cell r="A311" t="str">
            <v>080103</v>
          </cell>
          <cell r="B311" t="str">
            <v>'080103</v>
          </cell>
          <cell r="C311" t="str">
            <v>LABOR - 080103 - 1</v>
          </cell>
          <cell r="D311" t="str">
            <v>Vidro fantasia mini-boreal, com 4 mm de espessura</v>
          </cell>
          <cell r="E311" t="str">
            <v>m2</v>
          </cell>
          <cell r="F311">
            <v>1</v>
          </cell>
          <cell r="G311">
            <v>293.81</v>
          </cell>
          <cell r="H311">
            <v>293.81</v>
          </cell>
        </row>
        <row r="312">
          <cell r="A312" t="str">
            <v>080107</v>
          </cell>
          <cell r="B312" t="str">
            <v>'080107</v>
          </cell>
          <cell r="C312" t="str">
            <v>LABOR - 080107 - 1</v>
          </cell>
          <cell r="D312" t="str">
            <v>Vidro aramado esp. 6mm, colocado</v>
          </cell>
          <cell r="E312" t="str">
            <v>m2</v>
          </cell>
          <cell r="F312">
            <v>1</v>
          </cell>
          <cell r="G312">
            <v>1225.56</v>
          </cell>
          <cell r="H312">
            <v>1225.56</v>
          </cell>
        </row>
        <row r="313">
          <cell r="A313" t="str">
            <v>'0802</v>
          </cell>
          <cell r="B313" t="str">
            <v>'0802</v>
          </cell>
          <cell r="D313" t="str">
            <v>ESPELHOS</v>
          </cell>
        </row>
        <row r="314">
          <cell r="A314" t="str">
            <v>080201</v>
          </cell>
          <cell r="B314" t="str">
            <v>'080201</v>
          </cell>
          <cell r="C314" t="str">
            <v>LABOR - 080201 - 1</v>
          </cell>
          <cell r="D314" t="str">
            <v>Espelho para banheiros espessura 4 mm, incluindo chapa compensada 10 mm, moldura de alumínio em perfil L 3/4", fixado com parafusos cromados</v>
          </cell>
          <cell r="E314" t="str">
            <v>m2</v>
          </cell>
          <cell r="F314">
            <v>1</v>
          </cell>
          <cell r="G314">
            <v>582.98</v>
          </cell>
          <cell r="H314">
            <v>582.98</v>
          </cell>
        </row>
        <row r="315">
          <cell r="A315" t="str">
            <v>080202</v>
          </cell>
          <cell r="B315" t="str">
            <v>'080202</v>
          </cell>
          <cell r="C315" t="str">
            <v>LABOR - 080202 - 1</v>
          </cell>
          <cell r="D315" t="str">
            <v>Espelho espessura 4 mm, incluindo chapa compensada 6mm, moldura de peça de madeira 7x2.5cm fixada com parafuso e bucha conforme detalhe em projeto</v>
          </cell>
          <cell r="E315" t="str">
            <v>m2</v>
          </cell>
          <cell r="F315">
            <v>1</v>
          </cell>
          <cell r="G315">
            <v>709.11</v>
          </cell>
          <cell r="H315">
            <v>709.11</v>
          </cell>
        </row>
        <row r="316">
          <cell r="A316" t="str">
            <v>080203</v>
          </cell>
          <cell r="B316" t="str">
            <v>'080203</v>
          </cell>
          <cell r="C316" t="str">
            <v>LABOR - 080203 - 1</v>
          </cell>
          <cell r="D316" t="str">
            <v>Espelho prata esp. 4 mm sobre caixa de compensado colado revestido com fórmica e fixado com parafuso cromado e bucha, dim. 1,80 x 0,40m, conforme detalhe em projeto</v>
          </cell>
          <cell r="E316" t="str">
            <v>m2</v>
          </cell>
          <cell r="F316">
            <v>1</v>
          </cell>
          <cell r="G316">
            <v>631.04999999999995</v>
          </cell>
          <cell r="H316">
            <v>631.04999999999995</v>
          </cell>
        </row>
        <row r="317">
          <cell r="A317" t="str">
            <v>'09</v>
          </cell>
          <cell r="B317" t="str">
            <v>'09</v>
          </cell>
          <cell r="D317" t="str">
            <v>COBERTURA</v>
          </cell>
        </row>
        <row r="318">
          <cell r="A318" t="str">
            <v>'0901</v>
          </cell>
          <cell r="B318" t="str">
            <v>'0901</v>
          </cell>
          <cell r="D318" t="str">
            <v>ESTRUTURA PARA TELHADO</v>
          </cell>
        </row>
        <row r="319">
          <cell r="A319" t="str">
            <v>090101</v>
          </cell>
          <cell r="B319" t="str">
            <v>'090101</v>
          </cell>
          <cell r="C319" t="str">
            <v>LABOR - 090101 - 2</v>
          </cell>
          <cell r="D319" t="str">
            <v>Estrutura de madeira de lei tipo Paraju, peroba mica, angelim pedra ou equivalente para telhado de telha cerâmica tipo capa e canal, com pontaletes, terças, caibros e ripas, inclusive tratamento com cupinicida, exclusive telhas</v>
          </cell>
          <cell r="E319" t="str">
            <v>m2</v>
          </cell>
          <cell r="F319">
            <v>1</v>
          </cell>
          <cell r="G319">
            <v>221.01</v>
          </cell>
          <cell r="H319">
            <v>221.01</v>
          </cell>
        </row>
        <row r="320">
          <cell r="A320" t="str">
            <v>090102</v>
          </cell>
          <cell r="B320" t="str">
            <v>'090102</v>
          </cell>
          <cell r="C320" t="str">
            <v>LABOR - 090102 - 4</v>
          </cell>
          <cell r="D320" t="str">
            <v>Estrutura de madeira de lei tipo Paraju, peroba mica, angelim pedra ou equivalente para telhado de telha ondulada de fibrocimento esp. 6mm, com pontaletes e caibros, inclusive tratamento com cupinicida, exclusive telhas</v>
          </cell>
          <cell r="E320" t="str">
            <v>m2</v>
          </cell>
          <cell r="F320">
            <v>1</v>
          </cell>
          <cell r="G320">
            <v>112.36</v>
          </cell>
          <cell r="H320">
            <v>112.36</v>
          </cell>
        </row>
        <row r="321">
          <cell r="A321" t="str">
            <v>090103</v>
          </cell>
          <cell r="B321" t="str">
            <v>'090103</v>
          </cell>
          <cell r="C321" t="str">
            <v>LABOR - 090103 - 3</v>
          </cell>
          <cell r="D321" t="str">
            <v>Estrutura de madeira de lei tipo Paraju ou equivalente para cobertura de telha de fibrocimento canalete 49/90, inclusive tratamento com cupinicida, exclusive telhas</v>
          </cell>
          <cell r="E321" t="str">
            <v>m2</v>
          </cell>
          <cell r="F321">
            <v>1</v>
          </cell>
          <cell r="G321">
            <v>114.08</v>
          </cell>
          <cell r="H321">
            <v>114.08</v>
          </cell>
        </row>
        <row r="322">
          <cell r="A322" t="str">
            <v>090104</v>
          </cell>
          <cell r="B322" t="str">
            <v>'090104</v>
          </cell>
          <cell r="C322" t="str">
            <v>LABOR - 090104 - 3</v>
          </cell>
          <cell r="D322" t="str">
            <v>Estrutura de madeira de lei tipo Paraju, peroba mica, angelim pedra ou equivalente para telhado de telhas cerâmicas tipo capa e canal c/ tesouras, pilares, vigas, terças, caibros e ripas, incl. trat. c/cupinicida, exclusive telhas</v>
          </cell>
          <cell r="E322" t="str">
            <v>m2</v>
          </cell>
          <cell r="F322">
            <v>1</v>
          </cell>
          <cell r="G322">
            <v>459.03</v>
          </cell>
          <cell r="H322">
            <v>459.03</v>
          </cell>
        </row>
        <row r="323">
          <cell r="A323" t="str">
            <v>090105</v>
          </cell>
          <cell r="B323" t="str">
            <v>'090105</v>
          </cell>
          <cell r="C323" t="str">
            <v>LABOR - 090105 - 2</v>
          </cell>
          <cell r="D323" t="str">
            <v>Estrutura de madeira de lei Paraju, peroba mica, angelim pedra ou equivalente para telhado de telha cerâmica tipo francesa, com pontaletes, terças, caibros e ripas, inclusive tratamento com cupunicida, exclusive telhas</v>
          </cell>
          <cell r="E323" t="str">
            <v>m2</v>
          </cell>
          <cell r="F323">
            <v>1</v>
          </cell>
          <cell r="G323">
            <v>286.38</v>
          </cell>
          <cell r="H323">
            <v>286.38</v>
          </cell>
        </row>
        <row r="324">
          <cell r="A324" t="str">
            <v>'0902</v>
          </cell>
          <cell r="B324" t="str">
            <v>'0902</v>
          </cell>
          <cell r="D324" t="str">
            <v>TELHADO</v>
          </cell>
        </row>
        <row r="325">
          <cell r="A325" t="str">
            <v>090202</v>
          </cell>
          <cell r="B325" t="str">
            <v>'090202</v>
          </cell>
          <cell r="C325" t="str">
            <v>LABOR - 090202 - 1</v>
          </cell>
          <cell r="D325" t="str">
            <v>Cobertura nova de telhas onduladas de fibrocimento 6.0mm, inclusive cumeeiras e acessórios de fixação</v>
          </cell>
          <cell r="E325" t="str">
            <v>m2</v>
          </cell>
          <cell r="F325">
            <v>1</v>
          </cell>
          <cell r="G325">
            <v>57.18</v>
          </cell>
          <cell r="H325">
            <v>57.18</v>
          </cell>
        </row>
        <row r="326">
          <cell r="A326" t="str">
            <v>090203</v>
          </cell>
          <cell r="B326" t="str">
            <v>'090203</v>
          </cell>
          <cell r="C326" t="str">
            <v>LABOR - 090203 - 1</v>
          </cell>
          <cell r="D326" t="str">
            <v>Cobertura nova de telhas onduladas de fibrocimento 8.0mm, inclusive cumeeiras e acessórios de fixação</v>
          </cell>
          <cell r="E326" t="str">
            <v>m2</v>
          </cell>
          <cell r="F326">
            <v>1</v>
          </cell>
          <cell r="G326">
            <v>84.99</v>
          </cell>
          <cell r="H326">
            <v>84.99</v>
          </cell>
        </row>
        <row r="327">
          <cell r="A327" t="str">
            <v>090206</v>
          </cell>
          <cell r="B327" t="str">
            <v>'090206</v>
          </cell>
          <cell r="C327" t="str">
            <v>LABOR - 090206 - 1</v>
          </cell>
          <cell r="D327" t="str">
            <v>Cobertura nova de telhas de alumínio trapezoidal, H = 8 cm, esp. 0.5mm, inclusive acessórios de fixação</v>
          </cell>
          <cell r="E327" t="str">
            <v>m2</v>
          </cell>
          <cell r="F327">
            <v>1</v>
          </cell>
          <cell r="G327">
            <v>95.57</v>
          </cell>
          <cell r="H327">
            <v>95.57</v>
          </cell>
        </row>
        <row r="328">
          <cell r="A328" t="str">
            <v>090211</v>
          </cell>
          <cell r="B328" t="str">
            <v>'090211</v>
          </cell>
          <cell r="C328" t="str">
            <v>LABOR - 090211 - 2</v>
          </cell>
          <cell r="D328" t="str">
            <v>Cobertura nova de telhas cerâmicas tipo capa e canal inclusive cumeeira (telhas compradas na praça de Vitória, posto obra) (área de projeção horizontal; incl. 35%)</v>
          </cell>
          <cell r="E328" t="str">
            <v>m2</v>
          </cell>
          <cell r="F328">
            <v>1</v>
          </cell>
          <cell r="G328">
            <v>183.8</v>
          </cell>
          <cell r="H328">
            <v>183.8</v>
          </cell>
        </row>
        <row r="329">
          <cell r="A329" t="str">
            <v>090212</v>
          </cell>
          <cell r="B329" t="str">
            <v>'090212</v>
          </cell>
          <cell r="C329" t="str">
            <v>LABOR - 090212 - 2</v>
          </cell>
          <cell r="D329" t="str">
            <v>Cobertura nova de telhas cerâmicas tipo capa e canal inclusive cumeeiras (telhas compradas na fábrica, posto obra)</v>
          </cell>
          <cell r="E329" t="str">
            <v>m2</v>
          </cell>
          <cell r="F329">
            <v>1</v>
          </cell>
          <cell r="G329">
            <v>127.7</v>
          </cell>
          <cell r="H329">
            <v>127.7</v>
          </cell>
        </row>
        <row r="330">
          <cell r="A330" t="str">
            <v>090215</v>
          </cell>
          <cell r="B330" t="str">
            <v>'090215</v>
          </cell>
          <cell r="C330" t="str">
            <v>LABOR - 090215 - 2</v>
          </cell>
          <cell r="D330" t="str">
            <v>Cumeeira para cobertura em telha cerâmica tipo capa e canal</v>
          </cell>
          <cell r="E330" t="str">
            <v>m</v>
          </cell>
          <cell r="F330">
            <v>1</v>
          </cell>
          <cell r="G330">
            <v>40.14</v>
          </cell>
          <cell r="H330">
            <v>40.14</v>
          </cell>
        </row>
        <row r="331">
          <cell r="A331" t="str">
            <v>090216</v>
          </cell>
          <cell r="B331" t="str">
            <v>'090216</v>
          </cell>
          <cell r="C331" t="str">
            <v>LABOR - 090216 - 2</v>
          </cell>
          <cell r="D331" t="str">
            <v>Cumeeira para cobertura em telhas onduladas de fibrocimento 6.0mm</v>
          </cell>
          <cell r="E331" t="str">
            <v>m</v>
          </cell>
          <cell r="F331">
            <v>1</v>
          </cell>
          <cell r="G331">
            <v>92.26</v>
          </cell>
          <cell r="H331">
            <v>92.26</v>
          </cell>
        </row>
        <row r="332">
          <cell r="A332" t="str">
            <v>090219</v>
          </cell>
          <cell r="B332" t="str">
            <v>'090219</v>
          </cell>
          <cell r="C332" t="str">
            <v>LABOR - 090219 - 1</v>
          </cell>
          <cell r="D332" t="str">
            <v>Cobertura em telha ondulada de alumínio, esp. 0.5mm, inclusive acessórios de fixação</v>
          </cell>
          <cell r="E332" t="str">
            <v>m2</v>
          </cell>
          <cell r="F332">
            <v>1</v>
          </cell>
          <cell r="G332">
            <v>94.85</v>
          </cell>
          <cell r="H332">
            <v>94.85</v>
          </cell>
        </row>
        <row r="333">
          <cell r="A333" t="str">
            <v>090228</v>
          </cell>
          <cell r="B333" t="str">
            <v>'090228</v>
          </cell>
          <cell r="C333" t="str">
            <v>LABOR - 090228 - 1</v>
          </cell>
          <cell r="D333" t="str">
            <v>Telha em aço galvalume trapezoidal 40, e=0.50mm, pintura cor branca nas duas faces, inclusive acessório de fixação Ref. Santo André, Eternit, Metform ou equivalente</v>
          </cell>
          <cell r="E333" t="str">
            <v>m2</v>
          </cell>
          <cell r="F333">
            <v>1</v>
          </cell>
          <cell r="G333">
            <v>83.34</v>
          </cell>
          <cell r="H333">
            <v>83.34</v>
          </cell>
        </row>
        <row r="334">
          <cell r="A334" t="str">
            <v>'0903</v>
          </cell>
          <cell r="B334" t="str">
            <v>'0903</v>
          </cell>
          <cell r="D334" t="str">
            <v>RUFOS E CALHAS</v>
          </cell>
        </row>
        <row r="335">
          <cell r="A335" t="str">
            <v>090301</v>
          </cell>
          <cell r="B335" t="str">
            <v>'090301</v>
          </cell>
          <cell r="C335" t="str">
            <v>LABOR - 090301 - 3</v>
          </cell>
          <cell r="D335" t="str">
            <v>Rufo de concreto armado Fck=15 MPa, nas dimensões de 30x5 cm, moldado "in loco"</v>
          </cell>
          <cell r="E335" t="str">
            <v>m</v>
          </cell>
          <cell r="F335">
            <v>1</v>
          </cell>
          <cell r="G335">
            <v>116.11</v>
          </cell>
          <cell r="H335">
            <v>116.11</v>
          </cell>
        </row>
        <row r="336">
          <cell r="A336" t="str">
            <v>090302</v>
          </cell>
          <cell r="B336" t="str">
            <v>'090302</v>
          </cell>
          <cell r="C336" t="str">
            <v>LABOR - 090302 - 1</v>
          </cell>
          <cell r="D336" t="str">
            <v>Rufo de chapa metálica nº 26 com largura de 30 cm</v>
          </cell>
          <cell r="E336" t="str">
            <v>m</v>
          </cell>
          <cell r="F336">
            <v>1</v>
          </cell>
          <cell r="G336">
            <v>37.89</v>
          </cell>
          <cell r="H336">
            <v>37.89</v>
          </cell>
        </row>
        <row r="337">
          <cell r="A337" t="str">
            <v>090305</v>
          </cell>
          <cell r="B337" t="str">
            <v>'090305</v>
          </cell>
          <cell r="C337" t="str">
            <v>LABOR - 090305 - 3</v>
          </cell>
          <cell r="D337" t="str">
            <v>Calha de concreto armado Fck=15 MPa em "U" nas dimensões de 38 x 56 cm conforme detalhes em projeto</v>
          </cell>
          <cell r="E337" t="str">
            <v>m</v>
          </cell>
          <cell r="F337">
            <v>1</v>
          </cell>
          <cell r="G337">
            <v>278.79000000000002</v>
          </cell>
          <cell r="H337">
            <v>278.79000000000002</v>
          </cell>
        </row>
        <row r="338">
          <cell r="A338" t="str">
            <v>090312</v>
          </cell>
          <cell r="B338" t="str">
            <v>'090312</v>
          </cell>
          <cell r="C338" t="str">
            <v>LABOR - 090312 - 1</v>
          </cell>
          <cell r="D338" t="str">
            <v>Calha em chapa galvanizada com largura de 40 cm</v>
          </cell>
          <cell r="E338" t="str">
            <v>m</v>
          </cell>
          <cell r="F338">
            <v>1</v>
          </cell>
          <cell r="G338">
            <v>237.75</v>
          </cell>
          <cell r="H338">
            <v>237.75</v>
          </cell>
        </row>
        <row r="339">
          <cell r="A339" t="str">
            <v>090314</v>
          </cell>
          <cell r="B339" t="str">
            <v>'090314</v>
          </cell>
          <cell r="C339" t="str">
            <v>LABOR - 090314 - 1</v>
          </cell>
          <cell r="D339" t="str">
            <v>Rufo de chapa de alumínio esp. 0.5mm, largura de 30cm</v>
          </cell>
          <cell r="E339" t="str">
            <v>m</v>
          </cell>
          <cell r="F339">
            <v>1</v>
          </cell>
          <cell r="G339">
            <v>57.63</v>
          </cell>
          <cell r="H339">
            <v>57.63</v>
          </cell>
        </row>
        <row r="340">
          <cell r="A340" t="str">
            <v>'0904</v>
          </cell>
          <cell r="B340" t="str">
            <v>'0904</v>
          </cell>
          <cell r="D340" t="str">
            <v>PLATIBANDA</v>
          </cell>
        </row>
        <row r="341">
          <cell r="A341" t="str">
            <v>090403</v>
          </cell>
          <cell r="B341" t="str">
            <v>'090403</v>
          </cell>
          <cell r="C341" t="str">
            <v>LABOR - 090403 - 3</v>
          </cell>
          <cell r="D341" t="str">
            <v>Platibanda de alvenaria de bloco cerâmico 10x20x20cm, assentado com argamassa de cimento, cal hidratada CH1 e areia no traço 1:0,5:8, amarrada com pilaretes em conc. arm. a cada 2m (H=1.0m), excl. revest.</v>
          </cell>
          <cell r="E341" t="str">
            <v>m</v>
          </cell>
          <cell r="F341">
            <v>1</v>
          </cell>
          <cell r="G341">
            <v>126.85</v>
          </cell>
          <cell r="H341">
            <v>126.85</v>
          </cell>
        </row>
        <row r="342">
          <cell r="A342" t="str">
            <v>'0905</v>
          </cell>
          <cell r="B342" t="str">
            <v>'0905</v>
          </cell>
          <cell r="D342" t="str">
            <v>REVISÕES E REPAROS</v>
          </cell>
        </row>
        <row r="343">
          <cell r="A343" t="str">
            <v>090501</v>
          </cell>
          <cell r="B343" t="str">
            <v>'090501</v>
          </cell>
          <cell r="C343" t="str">
            <v>LABOR - 090501 - 1</v>
          </cell>
          <cell r="D343" t="str">
            <v>Recolocação de engradamento de madeira para telhado com telha cerâmica, com pontaletes, terças, caibros e ripas, exclusive fornecimento</v>
          </cell>
          <cell r="E343" t="str">
            <v>m2</v>
          </cell>
          <cell r="F343">
            <v>1</v>
          </cell>
          <cell r="G343">
            <v>64.33</v>
          </cell>
          <cell r="H343">
            <v>64.33</v>
          </cell>
        </row>
        <row r="344">
          <cell r="A344" t="str">
            <v>090502</v>
          </cell>
          <cell r="B344" t="str">
            <v>'090502</v>
          </cell>
          <cell r="C344" t="str">
            <v>LABOR - 090502 - 1</v>
          </cell>
          <cell r="D344" t="str">
            <v>Recolocação de estrutura de madeira para telhado com telha ondulada de fibrocimento ou telha ecológica tipo onduline, com pontaletes e caibros, exclusive fornecimento</v>
          </cell>
          <cell r="E344" t="str">
            <v>m2</v>
          </cell>
          <cell r="F344">
            <v>1</v>
          </cell>
          <cell r="G344">
            <v>22.04</v>
          </cell>
          <cell r="H344">
            <v>22.04</v>
          </cell>
        </row>
        <row r="345">
          <cell r="A345" t="str">
            <v>090506</v>
          </cell>
          <cell r="B345" t="str">
            <v>'090506</v>
          </cell>
          <cell r="C345" t="str">
            <v>LABOR - 090506 - 1</v>
          </cell>
          <cell r="D345" t="str">
            <v>Recolocação de telha ondulada de fibrocimento 6mm, excl. cumeeira</v>
          </cell>
          <cell r="E345" t="str">
            <v>m2</v>
          </cell>
          <cell r="F345">
            <v>1</v>
          </cell>
          <cell r="G345">
            <v>17.420000000000002</v>
          </cell>
          <cell r="H345">
            <v>17.420000000000002</v>
          </cell>
        </row>
        <row r="346">
          <cell r="A346" t="str">
            <v>090509</v>
          </cell>
          <cell r="B346" t="str">
            <v>'090509</v>
          </cell>
          <cell r="C346" t="str">
            <v>LABOR - 090509 - 1</v>
          </cell>
          <cell r="D346" t="str">
            <v>Remoção, lavagem com escova de aço e recolocação de telhas cerâmicas</v>
          </cell>
          <cell r="E346" t="str">
            <v>m2</v>
          </cell>
          <cell r="F346">
            <v>1</v>
          </cell>
          <cell r="G346">
            <v>90.92</v>
          </cell>
          <cell r="H346">
            <v>90.92</v>
          </cell>
        </row>
        <row r="347">
          <cell r="A347" t="str">
            <v>090511</v>
          </cell>
          <cell r="B347" t="str">
            <v>'090511</v>
          </cell>
          <cell r="C347" t="str">
            <v>LABOR - 090511 - 1</v>
          </cell>
          <cell r="D347" t="str">
            <v>Tratamento em estrutura de madeira com cupinicida</v>
          </cell>
          <cell r="E347" t="str">
            <v>m2</v>
          </cell>
          <cell r="F347">
            <v>1</v>
          </cell>
          <cell r="G347">
            <v>43.43</v>
          </cell>
          <cell r="H347">
            <v>43.43</v>
          </cell>
        </row>
        <row r="348">
          <cell r="A348" t="str">
            <v>090512</v>
          </cell>
          <cell r="B348" t="str">
            <v>'090512</v>
          </cell>
          <cell r="C348" t="str">
            <v>LABOR - 090512 - 1</v>
          </cell>
          <cell r="D348" t="str">
            <v>Limpeza de calhas e coletores (serviço realizado por servente)</v>
          </cell>
          <cell r="E348" t="str">
            <v>m3</v>
          </cell>
          <cell r="F348">
            <v>1</v>
          </cell>
          <cell r="G348">
            <v>23.21</v>
          </cell>
          <cell r="H348">
            <v>23.21</v>
          </cell>
        </row>
        <row r="349">
          <cell r="A349" t="str">
            <v>'10</v>
          </cell>
          <cell r="B349" t="str">
            <v>'10</v>
          </cell>
          <cell r="D349" t="str">
            <v>IMPERMEABILIZAÇÃO</v>
          </cell>
        </row>
        <row r="350">
          <cell r="A350" t="str">
            <v>'1001</v>
          </cell>
          <cell r="B350" t="str">
            <v>'1001</v>
          </cell>
          <cell r="D350" t="str">
            <v>IMPERMEABILIZAÇÃO DE CAIXAS DE ÁGUA</v>
          </cell>
        </row>
        <row r="351">
          <cell r="A351" t="str">
            <v>100102</v>
          </cell>
          <cell r="B351" t="str">
            <v>'100102</v>
          </cell>
          <cell r="C351" t="str">
            <v>LABOR - 100102 - 2</v>
          </cell>
          <cell r="D351" t="str">
            <v>Impermeabilização nas seguintes etapas: chapisco traço 1:2 c/ sika 1 ou equivalente, revest. duplo c/ argamassa de cimento e areia traço 1:3 c/ sika 1 ou equivalente, em 2x15 mm e acab. argamassa 1:1</v>
          </cell>
          <cell r="E351" t="str">
            <v>m2</v>
          </cell>
          <cell r="F351">
            <v>1</v>
          </cell>
          <cell r="G351">
            <v>83.75</v>
          </cell>
          <cell r="H351">
            <v>83.75</v>
          </cell>
        </row>
        <row r="352">
          <cell r="A352" t="str">
            <v>100105</v>
          </cell>
          <cell r="B352" t="str">
            <v>'100105</v>
          </cell>
          <cell r="C352" t="str">
            <v>LABOR - 100105 - 1</v>
          </cell>
          <cell r="D352" t="str">
            <v>Índice de imperm.c/ manta asfáltica atendendo NBR 9952, asfalto polimérico, esp.4mm reforç.c/ filme int.em polietileno, regul.base c/ arg.1:4 esp.mín.15mm, proteção mec. arg. 1:4 esp.20mm e juntas dilat.</v>
          </cell>
          <cell r="E352" t="str">
            <v>m2</v>
          </cell>
          <cell r="F352">
            <v>1</v>
          </cell>
          <cell r="G352">
            <v>299.67</v>
          </cell>
          <cell r="H352">
            <v>299.67</v>
          </cell>
        </row>
        <row r="353">
          <cell r="A353" t="str">
            <v>'1002</v>
          </cell>
          <cell r="B353" t="str">
            <v>'1002</v>
          </cell>
          <cell r="D353" t="str">
            <v>IMPERMEABILIZAÇÃO CALHAS, LAJES DESCOBERTAS, BALDRAMES, PAREDES E JARDINEIRAS</v>
          </cell>
        </row>
        <row r="354">
          <cell r="A354" t="str">
            <v>100202</v>
          </cell>
          <cell r="B354" t="str">
            <v>'100202</v>
          </cell>
          <cell r="C354" t="str">
            <v>LABOR - 100202 - 1</v>
          </cell>
          <cell r="D354" t="str">
            <v>Impermeabilização com argamassa de igol 2 - marca de referência Sika</v>
          </cell>
          <cell r="E354" t="str">
            <v>m2</v>
          </cell>
          <cell r="F354">
            <v>1</v>
          </cell>
          <cell r="G354">
            <v>59.98</v>
          </cell>
          <cell r="H354">
            <v>59.98</v>
          </cell>
        </row>
        <row r="355">
          <cell r="A355" t="str">
            <v>100203</v>
          </cell>
          <cell r="B355" t="str">
            <v>'100203</v>
          </cell>
          <cell r="C355" t="str">
            <v>LABOR - 100203 - 1</v>
          </cell>
          <cell r="D355" t="str">
            <v>Pintura impermeabilizante com igolflex ou equivalente a 3 demãos</v>
          </cell>
          <cell r="E355" t="str">
            <v>m2</v>
          </cell>
          <cell r="F355">
            <v>1</v>
          </cell>
          <cell r="G355">
            <v>49.48</v>
          </cell>
          <cell r="H355">
            <v>49.48</v>
          </cell>
        </row>
        <row r="356">
          <cell r="A356" t="str">
            <v>100204</v>
          </cell>
          <cell r="B356" t="str">
            <v>'100204</v>
          </cell>
          <cell r="C356" t="str">
            <v>LABOR - 100204 - 2</v>
          </cell>
          <cell r="D356" t="str">
            <v>Impermeabilização, empregando argamassa de cimento e areia sem peneirar no traço 1:3 com aditivo impermeabilizado tipo sika 1 ou equivalente, espessura de 2 cm</v>
          </cell>
          <cell r="E356" t="str">
            <v>m2</v>
          </cell>
          <cell r="F356">
            <v>1</v>
          </cell>
          <cell r="G356">
            <v>45.89</v>
          </cell>
          <cell r="H356">
            <v>45.89</v>
          </cell>
        </row>
        <row r="357">
          <cell r="A357" t="str">
            <v>100208</v>
          </cell>
          <cell r="B357" t="str">
            <v>'100208</v>
          </cell>
          <cell r="C357" t="str">
            <v>LABOR - 100208 - 1</v>
          </cell>
          <cell r="D357" t="str">
            <v>Índice de imperm.c/ manta asfáltica atendendo NBR 9952, asfalto polimerizado esp.3mm, reforç.c/ filme int. polietileno, regul. base c/ arg.1:4 esp.mín.15mm, proteção mec. arg.1:4 esp.20mm e juntas dilat.</v>
          </cell>
          <cell r="E357" t="str">
            <v>m2</v>
          </cell>
          <cell r="F357">
            <v>1</v>
          </cell>
          <cell r="G357">
            <v>269.2</v>
          </cell>
          <cell r="H357">
            <v>269.2</v>
          </cell>
        </row>
        <row r="358">
          <cell r="A358" t="str">
            <v>'1003</v>
          </cell>
          <cell r="B358" t="str">
            <v>'1003</v>
          </cell>
          <cell r="D358" t="str">
            <v>IMPERMEABILIZAÇÃO DE FOSSAS E FILTROS</v>
          </cell>
        </row>
        <row r="359">
          <cell r="A359" t="str">
            <v>100301</v>
          </cell>
          <cell r="B359" t="str">
            <v>'100301</v>
          </cell>
          <cell r="C359" t="str">
            <v>LABOR - 100301 - 3</v>
          </cell>
          <cell r="D359" t="str">
            <v>Impermeabilização nas seguintes etapas: chapisco traço 1:2 c/ sika 1 prop. 1:10 ou equiv., revest. duplo c/ argamassa de cimento e areia traço 1:3 c/ sika 1 prop. 1:12 ou equivalente, esp. 2x15 mm e acab. argamassa 1:2</v>
          </cell>
          <cell r="E359" t="str">
            <v>m2</v>
          </cell>
          <cell r="F359">
            <v>1</v>
          </cell>
          <cell r="G359">
            <v>94.52</v>
          </cell>
          <cell r="H359">
            <v>94.52</v>
          </cell>
        </row>
        <row r="360">
          <cell r="A360" t="str">
            <v>'11</v>
          </cell>
          <cell r="B360" t="str">
            <v>'11</v>
          </cell>
          <cell r="D360" t="str">
            <v>TETOS E FORROS</v>
          </cell>
        </row>
        <row r="361">
          <cell r="A361" t="str">
            <v>'1101</v>
          </cell>
          <cell r="B361" t="str">
            <v>'1101</v>
          </cell>
          <cell r="D361" t="str">
            <v>REVESTIMENTO COM ARGAMASSA</v>
          </cell>
        </row>
        <row r="362">
          <cell r="A362" t="str">
            <v>110101</v>
          </cell>
          <cell r="B362" t="str">
            <v>'110101</v>
          </cell>
          <cell r="C362" t="str">
            <v>LABOR - 110101 - 1</v>
          </cell>
          <cell r="D362" t="str">
            <v>Chapisco com argamassa de cimento e areia média ou grossa lavada no traço 1:3, espessura 5 mm</v>
          </cell>
          <cell r="E362" t="str">
            <v>m2</v>
          </cell>
          <cell r="F362">
            <v>1</v>
          </cell>
          <cell r="G362">
            <v>13.58</v>
          </cell>
          <cell r="H362">
            <v>13.58</v>
          </cell>
        </row>
        <row r="363">
          <cell r="A363" t="str">
            <v>'1102</v>
          </cell>
          <cell r="B363" t="str">
            <v>'1102</v>
          </cell>
          <cell r="D363" t="str">
            <v>REBAIXAMENTOS</v>
          </cell>
        </row>
        <row r="364">
          <cell r="A364" t="str">
            <v>110201</v>
          </cell>
          <cell r="B364" t="str">
            <v>'110201</v>
          </cell>
          <cell r="C364" t="str">
            <v>LABOR - 110201 - 1</v>
          </cell>
          <cell r="D364" t="str">
            <v>Forro de gesso acabamento tipo liso</v>
          </cell>
          <cell r="E364" t="str">
            <v>m2</v>
          </cell>
          <cell r="F364">
            <v>1</v>
          </cell>
          <cell r="G364">
            <v>52.5</v>
          </cell>
          <cell r="H364">
            <v>52.5</v>
          </cell>
        </row>
        <row r="365">
          <cell r="A365" t="str">
            <v>110210</v>
          </cell>
          <cell r="B365" t="str">
            <v>'110210</v>
          </cell>
          <cell r="C365" t="str">
            <v>LABOR - 110210 - 2</v>
          </cell>
          <cell r="D365" t="str">
            <v>Forro PVC branco L = 20 cm, frisado, estruturado por perfis de aço galvanizado e tirantes rígidos fabricado de acordo com a NBR-14285, colocado</v>
          </cell>
          <cell r="E365" t="str">
            <v>m2</v>
          </cell>
          <cell r="F365">
            <v>1</v>
          </cell>
          <cell r="G365">
            <v>89.05</v>
          </cell>
          <cell r="H365">
            <v>89.05</v>
          </cell>
        </row>
        <row r="366">
          <cell r="A366" t="str">
            <v>'1103</v>
          </cell>
          <cell r="B366" t="str">
            <v>'1103</v>
          </cell>
          <cell r="D366" t="str">
            <v>REVESTIMENTO EMPREGANDO ARGAMASSA DE CIMENTO, CAL E AREIA</v>
          </cell>
        </row>
        <row r="367">
          <cell r="A367" t="str">
            <v>110301</v>
          </cell>
          <cell r="B367" t="str">
            <v>'110301</v>
          </cell>
          <cell r="C367" t="str">
            <v>LABOR - 110301 - 1</v>
          </cell>
          <cell r="D367" t="str">
            <v>Emboço de argamassa de cimento, cal hidratada CH1 e areia lavada traço 1:0.5:6, espessura 20 mm</v>
          </cell>
          <cell r="E367" t="str">
            <v>m2</v>
          </cell>
          <cell r="F367">
            <v>1</v>
          </cell>
          <cell r="G367">
            <v>37.770000000000003</v>
          </cell>
          <cell r="H367">
            <v>37.770000000000003</v>
          </cell>
        </row>
        <row r="368">
          <cell r="A368" t="str">
            <v>110302</v>
          </cell>
          <cell r="B368" t="str">
            <v>'110302</v>
          </cell>
          <cell r="C368" t="str">
            <v>LABOR - 110302 - 1</v>
          </cell>
          <cell r="D368" t="str">
            <v>Reboco tipo paulista de argamassa de cimento, cal hidratada CH1 e areia lavada traço 1:0.5:6, espessura 25 mm</v>
          </cell>
          <cell r="E368" t="str">
            <v>m2</v>
          </cell>
          <cell r="F368">
            <v>1</v>
          </cell>
          <cell r="G368">
            <v>64.84</v>
          </cell>
          <cell r="H368">
            <v>64.84</v>
          </cell>
        </row>
        <row r="369">
          <cell r="A369" t="str">
            <v>'1104</v>
          </cell>
          <cell r="B369" t="str">
            <v>'1104</v>
          </cell>
          <cell r="D369" t="str">
            <v>REVISÕES E REPAROS</v>
          </cell>
        </row>
        <row r="370">
          <cell r="A370" t="str">
            <v>110401</v>
          </cell>
          <cell r="B370" t="str">
            <v>'110401</v>
          </cell>
          <cell r="C370" t="str">
            <v>LABOR - 110401 - 1</v>
          </cell>
          <cell r="D370" t="str">
            <v>Recolocação de forro de madeira, com aproveitamento do material</v>
          </cell>
          <cell r="E370" t="str">
            <v>m2</v>
          </cell>
          <cell r="F370">
            <v>1</v>
          </cell>
          <cell r="G370">
            <v>57.62</v>
          </cell>
          <cell r="H370">
            <v>57.62</v>
          </cell>
        </row>
        <row r="371">
          <cell r="A371" t="str">
            <v>'12</v>
          </cell>
          <cell r="B371" t="str">
            <v>'12</v>
          </cell>
          <cell r="D371" t="str">
            <v>REVESTIMENTO DE PAREDES</v>
          </cell>
        </row>
        <row r="372">
          <cell r="A372" t="str">
            <v>'1201</v>
          </cell>
          <cell r="B372" t="str">
            <v>'1201</v>
          </cell>
          <cell r="D372" t="str">
            <v>REVESTIMENTO COM ARGAMASSA</v>
          </cell>
        </row>
        <row r="373">
          <cell r="A373" t="str">
            <v>120101</v>
          </cell>
          <cell r="B373" t="str">
            <v>'120101</v>
          </cell>
          <cell r="C373" t="str">
            <v>LABOR - 120101 - 1</v>
          </cell>
          <cell r="D373" t="str">
            <v>Chapisco de argamassa de cimento e areia média ou grossa lavada, no traço 1:3, espessura 5 mm</v>
          </cell>
          <cell r="E373" t="str">
            <v>m2</v>
          </cell>
          <cell r="F373">
            <v>1</v>
          </cell>
          <cell r="G373">
            <v>7.04</v>
          </cell>
          <cell r="H373">
            <v>7.04</v>
          </cell>
        </row>
        <row r="374">
          <cell r="A374" t="str">
            <v>'1202</v>
          </cell>
          <cell r="B374" t="str">
            <v>'1202</v>
          </cell>
          <cell r="D374" t="str">
            <v>ACABAMENTOS</v>
          </cell>
        </row>
        <row r="375">
          <cell r="A375" t="str">
            <v>120201</v>
          </cell>
          <cell r="B375" t="str">
            <v>'120201</v>
          </cell>
          <cell r="C375" t="str">
            <v>LABOR - 120201 - 1</v>
          </cell>
          <cell r="D375" t="str">
            <v>Azulejo branco 15 x 15 cm, juntas a prumo, assentado com argamassa de cimento colante, inclusive rejuntamento com cimento branco, marcas de referência Eliane, Cecrisa ou Portobello</v>
          </cell>
          <cell r="E375" t="str">
            <v>m2</v>
          </cell>
          <cell r="F375">
            <v>1</v>
          </cell>
          <cell r="G375">
            <v>97.8</v>
          </cell>
          <cell r="H375">
            <v>97.8</v>
          </cell>
        </row>
        <row r="376">
          <cell r="A376" t="str">
            <v>120205</v>
          </cell>
          <cell r="B376" t="str">
            <v>'120205</v>
          </cell>
          <cell r="C376" t="str">
            <v>LABOR - 120205 - 1</v>
          </cell>
          <cell r="D376" t="str">
            <v>Roda-parede de madeira de lei tipo Paraju ou equivalente, de 10 x 2.5cm, fixado com parafuso e bucha plástica n° 8</v>
          </cell>
          <cell r="E376" t="str">
            <v>m</v>
          </cell>
          <cell r="F376">
            <v>1</v>
          </cell>
          <cell r="G376">
            <v>53.29</v>
          </cell>
          <cell r="H376">
            <v>53.29</v>
          </cell>
        </row>
        <row r="377">
          <cell r="A377" t="str">
            <v>120207</v>
          </cell>
          <cell r="B377" t="str">
            <v>'120207</v>
          </cell>
          <cell r="C377" t="str">
            <v>LABOR - 120207 - 2</v>
          </cell>
          <cell r="D377" t="str">
            <v>Roda-parede de madeira de lei tipo Paraju ou equivalente, de 20 X 1.5cm fixado com parafuso e bucha plástica n° 7</v>
          </cell>
          <cell r="E377" t="str">
            <v>m</v>
          </cell>
          <cell r="F377">
            <v>1</v>
          </cell>
          <cell r="G377">
            <v>74.89</v>
          </cell>
          <cell r="H377">
            <v>74.89</v>
          </cell>
        </row>
        <row r="378">
          <cell r="A378" t="str">
            <v>120208</v>
          </cell>
          <cell r="B378" t="str">
            <v>'120208</v>
          </cell>
          <cell r="C378" t="str">
            <v>LABOR - 120208 - 1</v>
          </cell>
          <cell r="D378" t="str">
            <v>Acabamento de alumínio com perfil de canto para arremate das paredes</v>
          </cell>
          <cell r="E378" t="str">
            <v>m</v>
          </cell>
          <cell r="F378">
            <v>1</v>
          </cell>
          <cell r="G378">
            <v>18.3</v>
          </cell>
          <cell r="H378">
            <v>18.3</v>
          </cell>
        </row>
        <row r="379">
          <cell r="A379" t="str">
            <v>120216</v>
          </cell>
          <cell r="B379" t="str">
            <v>'120216</v>
          </cell>
          <cell r="C379" t="str">
            <v>LABOR - 120216 - 1</v>
          </cell>
          <cell r="D379" t="str">
            <v>Acabamento de perfil "U" em alumínio anodizado fosco 1/2"</v>
          </cell>
          <cell r="E379" t="str">
            <v>m</v>
          </cell>
          <cell r="F379">
            <v>1</v>
          </cell>
          <cell r="G379">
            <v>17.420000000000002</v>
          </cell>
          <cell r="H379">
            <v>17.420000000000002</v>
          </cell>
        </row>
        <row r="380">
          <cell r="A380" t="str">
            <v>120220</v>
          </cell>
          <cell r="B380" t="str">
            <v>'120220</v>
          </cell>
          <cell r="C380" t="str">
            <v>LABOR - 120220 - 1</v>
          </cell>
          <cell r="D380" t="str">
            <v>Cerâmica 10 x 10 cm, marcas de referência Eliane, Cecrisa ou Portobello, nas cores branco ou areia, com rejunte esp. 0.5 cm, empregando argamassa colante</v>
          </cell>
          <cell r="E380" t="str">
            <v>m2</v>
          </cell>
          <cell r="F380">
            <v>1</v>
          </cell>
          <cell r="G380">
            <v>92.45</v>
          </cell>
          <cell r="H380">
            <v>92.45</v>
          </cell>
        </row>
        <row r="381">
          <cell r="A381" t="str">
            <v>120221</v>
          </cell>
          <cell r="B381" t="str">
            <v>'120221</v>
          </cell>
          <cell r="C381" t="str">
            <v>LABOR - 120221 - 2</v>
          </cell>
          <cell r="D381" t="str">
            <v>Pastilha cerâmica branca 5 x 5 cm, assentada com argamassa de cimento colante e rejunte pré-fabricado, marcas de referência Atlas, Jatobá, NGK ou equivalentwe</v>
          </cell>
          <cell r="E381" t="str">
            <v>m2</v>
          </cell>
          <cell r="F381">
            <v>1</v>
          </cell>
          <cell r="G381">
            <v>217.78</v>
          </cell>
          <cell r="H381">
            <v>217.78</v>
          </cell>
        </row>
        <row r="382">
          <cell r="A382" t="str">
            <v>120224</v>
          </cell>
          <cell r="B382" t="str">
            <v>'120224</v>
          </cell>
          <cell r="C382" t="str">
            <v>LABOR - 120224 - 1</v>
          </cell>
          <cell r="D382" t="str">
            <v>Assentamento de revestimento cerâmico com cimento colante, excl. rejuntamento e cerâmica</v>
          </cell>
          <cell r="E382" t="str">
            <v>m2</v>
          </cell>
          <cell r="F382">
            <v>1</v>
          </cell>
          <cell r="G382">
            <v>15.71</v>
          </cell>
          <cell r="H382">
            <v>15.71</v>
          </cell>
        </row>
        <row r="383">
          <cell r="A383" t="str">
            <v>120227</v>
          </cell>
          <cell r="B383" t="str">
            <v>'120227</v>
          </cell>
          <cell r="C383" t="str">
            <v>LABOR - 120227 - 1</v>
          </cell>
          <cell r="D383" t="str">
            <v>Roda parede em granito cinza andorinha 7x2cm, com acabamento abaulado nos dois lados</v>
          </cell>
          <cell r="E383" t="str">
            <v>m</v>
          </cell>
          <cell r="F383">
            <v>1</v>
          </cell>
          <cell r="G383">
            <v>49.77</v>
          </cell>
          <cell r="H383">
            <v>49.77</v>
          </cell>
        </row>
        <row r="384">
          <cell r="A384" t="str">
            <v>120232</v>
          </cell>
          <cell r="B384" t="str">
            <v>'120232</v>
          </cell>
          <cell r="C384" t="str">
            <v>LABOR - 120232 - 1</v>
          </cell>
          <cell r="D384" t="str">
            <v>Cerâmica 10 x 10 cm, ref Camburi branco Eliane, Cecrisa ou Portobello, empregando argamassa colante, inclusive rejuntamento junta plus cinza claro esp. 3 mm</v>
          </cell>
          <cell r="E384" t="str">
            <v>m2</v>
          </cell>
          <cell r="F384">
            <v>1</v>
          </cell>
          <cell r="G384">
            <v>99.48</v>
          </cell>
          <cell r="H384">
            <v>99.48</v>
          </cell>
        </row>
        <row r="385">
          <cell r="A385" t="str">
            <v>'1203</v>
          </cell>
          <cell r="B385" t="str">
            <v>'1203</v>
          </cell>
          <cell r="D385" t="str">
            <v>REVESTIMENTO EMPREGANDO ARGAMASSA DE CIMENTO, CAL E AREIA</v>
          </cell>
        </row>
        <row r="386">
          <cell r="A386" t="str">
            <v>120301</v>
          </cell>
          <cell r="B386" t="str">
            <v>'120301</v>
          </cell>
          <cell r="C386" t="str">
            <v>LABOR - 120301 - 1</v>
          </cell>
          <cell r="D386" t="str">
            <v>Emboço de argamassa de cimento, cal hidratada CH1 e areia média ou grossa lavada no traço 1:0.5:6, espessura 20 mm</v>
          </cell>
          <cell r="E386" t="str">
            <v>m2</v>
          </cell>
          <cell r="F386">
            <v>1</v>
          </cell>
          <cell r="G386">
            <v>33.81</v>
          </cell>
          <cell r="H386">
            <v>33.81</v>
          </cell>
        </row>
        <row r="387">
          <cell r="A387" t="str">
            <v>120302</v>
          </cell>
          <cell r="B387" t="str">
            <v>'120302</v>
          </cell>
          <cell r="C387" t="str">
            <v>LABOR - 120302 - 1</v>
          </cell>
          <cell r="D387" t="str">
            <v>Reboco de argamassa de cimento, cal hidratada CH1 e areia média ou grossa lavada no traço 1:0.5:6, espessura 5mm</v>
          </cell>
          <cell r="E387" t="str">
            <v>m2</v>
          </cell>
          <cell r="F387">
            <v>1</v>
          </cell>
          <cell r="G387">
            <v>23.67</v>
          </cell>
          <cell r="H387">
            <v>23.67</v>
          </cell>
        </row>
        <row r="388">
          <cell r="A388" t="str">
            <v>120303</v>
          </cell>
          <cell r="B388" t="str">
            <v>'120303</v>
          </cell>
          <cell r="C388" t="str">
            <v>LABOR - 120303 - 1</v>
          </cell>
          <cell r="D388" t="str">
            <v>Reboco tipo paulista de argamassa de cimento, cal hidratada CH1 e areia média ou grossa lavada no traço 1:0.5:6, espessura 25 mm</v>
          </cell>
          <cell r="E388" t="str">
            <v>m2</v>
          </cell>
          <cell r="F388">
            <v>1</v>
          </cell>
          <cell r="G388">
            <v>57.55</v>
          </cell>
          <cell r="H388">
            <v>57.55</v>
          </cell>
        </row>
        <row r="389">
          <cell r="A389" t="str">
            <v>120304</v>
          </cell>
          <cell r="B389" t="str">
            <v>'120304</v>
          </cell>
          <cell r="C389" t="str">
            <v>LABOR - 120304 - 1</v>
          </cell>
          <cell r="D389" t="str">
            <v>Reboco de argamassa de cimento, cal hidratada CH1 e areia média ou grossa lavada no traço 1:0.5:6, com impermeabilizante para revestimentos (caixas, fossas, filtros, cisternas, etc...)</v>
          </cell>
          <cell r="E389" t="str">
            <v>m2</v>
          </cell>
          <cell r="F389">
            <v>1</v>
          </cell>
          <cell r="G389">
            <v>64.400000000000006</v>
          </cell>
          <cell r="H389">
            <v>64.400000000000006</v>
          </cell>
        </row>
        <row r="390">
          <cell r="A390" t="str">
            <v>120308</v>
          </cell>
          <cell r="B390" t="str">
            <v>'120308</v>
          </cell>
          <cell r="C390" t="str">
            <v>LABOR - 120308 - 2</v>
          </cell>
          <cell r="D390" t="str">
            <v>Chapisco de argamassa de cimento e areia média ou grossa lavada no traço 1:3, espessura 5mm, com utilização de impermeabilizante</v>
          </cell>
          <cell r="E390" t="str">
            <v>m2</v>
          </cell>
          <cell r="F390">
            <v>1</v>
          </cell>
          <cell r="G390">
            <v>8.11</v>
          </cell>
          <cell r="H390">
            <v>8.11</v>
          </cell>
        </row>
        <row r="391">
          <cell r="A391" t="str">
            <v>'13</v>
          </cell>
          <cell r="B391" t="str">
            <v>'13</v>
          </cell>
          <cell r="D391" t="str">
            <v>PISOS INTERNOS E EXTERNOS</v>
          </cell>
        </row>
        <row r="392">
          <cell r="A392" t="str">
            <v>'1301</v>
          </cell>
          <cell r="B392" t="str">
            <v>'1301</v>
          </cell>
          <cell r="D392" t="str">
            <v>LASTRO DE CONTRAPISO</v>
          </cell>
        </row>
        <row r="393">
          <cell r="A393" t="str">
            <v>130103</v>
          </cell>
          <cell r="B393" t="str">
            <v>'130103</v>
          </cell>
          <cell r="C393" t="str">
            <v>LABOR - 130103 - 1</v>
          </cell>
          <cell r="D393" t="str">
            <v>Regularização de base p/ revestimento cerâmico, com argamassa de cimento e areia no traço 1:5, espessura 3cm</v>
          </cell>
          <cell r="E393" t="str">
            <v>m2</v>
          </cell>
          <cell r="F393">
            <v>1</v>
          </cell>
          <cell r="G393">
            <v>24.85</v>
          </cell>
          <cell r="H393">
            <v>24.85</v>
          </cell>
        </row>
        <row r="394">
          <cell r="A394" t="str">
            <v>130104</v>
          </cell>
          <cell r="B394" t="str">
            <v>'130104</v>
          </cell>
          <cell r="C394" t="str">
            <v>LABOR - 130104 - 1</v>
          </cell>
          <cell r="D394" t="str">
            <v>Regularização de base p/ revestimento cerâmico, com argamassa de cimento e areia no traço 1:5, espessura 5cm</v>
          </cell>
          <cell r="E394" t="str">
            <v>m2</v>
          </cell>
          <cell r="F394">
            <v>1</v>
          </cell>
          <cell r="G394">
            <v>38.770000000000003</v>
          </cell>
          <cell r="H394">
            <v>38.770000000000003</v>
          </cell>
        </row>
        <row r="395">
          <cell r="A395" t="str">
            <v>130109</v>
          </cell>
          <cell r="B395" t="str">
            <v>'130109</v>
          </cell>
          <cell r="C395" t="str">
            <v>LABOR - 130109 - 1</v>
          </cell>
          <cell r="D395" t="str">
            <v>Lastro regularizado e impermeabilizado de concreto não estrutural, espessura de 8 cm</v>
          </cell>
          <cell r="E395" t="str">
            <v>m2</v>
          </cell>
          <cell r="F395">
            <v>1</v>
          </cell>
          <cell r="G395">
            <v>83.24</v>
          </cell>
          <cell r="H395">
            <v>83.24</v>
          </cell>
        </row>
        <row r="396">
          <cell r="A396" t="str">
            <v>130110</v>
          </cell>
          <cell r="B396" t="str">
            <v>'130110</v>
          </cell>
          <cell r="C396" t="str">
            <v>LABOR - 130110 - 1</v>
          </cell>
          <cell r="D396" t="str">
            <v>Lastro regularizado de concreto não estrutural, espessura de 8 cm</v>
          </cell>
          <cell r="E396" t="str">
            <v>m2</v>
          </cell>
          <cell r="F396">
            <v>1</v>
          </cell>
          <cell r="G396">
            <v>67.680000000000007</v>
          </cell>
          <cell r="H396">
            <v>67.680000000000007</v>
          </cell>
        </row>
        <row r="397">
          <cell r="A397" t="str">
            <v>130111</v>
          </cell>
          <cell r="B397" t="str">
            <v>'130111</v>
          </cell>
          <cell r="C397" t="str">
            <v>LABOR - 130111 - 1</v>
          </cell>
          <cell r="D397" t="str">
            <v>Lastro impermeabilizado de concreto não estrutural, espessura de 6 cm</v>
          </cell>
          <cell r="E397" t="str">
            <v>m2</v>
          </cell>
          <cell r="F397">
            <v>1</v>
          </cell>
          <cell r="G397">
            <v>63</v>
          </cell>
          <cell r="H397">
            <v>63</v>
          </cell>
        </row>
        <row r="398">
          <cell r="A398" t="str">
            <v>130112</v>
          </cell>
          <cell r="B398" t="str">
            <v>'130112</v>
          </cell>
          <cell r="C398" t="str">
            <v>LABOR - 130112 - 1</v>
          </cell>
          <cell r="D398" t="str">
            <v>Lastro de concreto não estrutural, espessura de 6 cm</v>
          </cell>
          <cell r="E398" t="str">
            <v>m2</v>
          </cell>
          <cell r="F398">
            <v>1</v>
          </cell>
          <cell r="G398">
            <v>51.33</v>
          </cell>
          <cell r="H398">
            <v>51.33</v>
          </cell>
        </row>
        <row r="399">
          <cell r="A399" t="str">
            <v>130113</v>
          </cell>
          <cell r="B399" t="str">
            <v>'130113</v>
          </cell>
          <cell r="C399" t="str">
            <v>LABOR - 130113 - 1</v>
          </cell>
          <cell r="D399" t="str">
            <v>Lastro impermeabilizado de concreto não estrutural, espessura de 8cm</v>
          </cell>
          <cell r="E399" t="str">
            <v>m2</v>
          </cell>
          <cell r="F399">
            <v>1</v>
          </cell>
          <cell r="G399">
            <v>83.8</v>
          </cell>
          <cell r="H399">
            <v>83.8</v>
          </cell>
        </row>
        <row r="400">
          <cell r="A400" t="str">
            <v>'1302</v>
          </cell>
          <cell r="B400" t="str">
            <v>'1302</v>
          </cell>
          <cell r="D400" t="str">
            <v>ACABAMENTOS</v>
          </cell>
        </row>
        <row r="401">
          <cell r="A401" t="str">
            <v>130202</v>
          </cell>
          <cell r="B401" t="str">
            <v>'130202</v>
          </cell>
          <cell r="C401" t="str">
            <v>LABOR - 130202 - 1</v>
          </cell>
          <cell r="D401" t="str">
            <v>Piso cimentado liso com 1.5 cm de espessura, de argamassa de cimento e areia no traço 1:3 e juntas plásticas em quadros de 1 m</v>
          </cell>
          <cell r="E401" t="str">
            <v>m2</v>
          </cell>
          <cell r="F401">
            <v>1</v>
          </cell>
          <cell r="G401">
            <v>58.45</v>
          </cell>
          <cell r="H401">
            <v>58.45</v>
          </cell>
        </row>
        <row r="402">
          <cell r="A402" t="str">
            <v>130205</v>
          </cell>
          <cell r="B402" t="str">
            <v>'130205</v>
          </cell>
          <cell r="C402" t="str">
            <v>LABOR - 130205 - 2</v>
          </cell>
          <cell r="D402" t="str">
            <v>Piso de tábuas corridas de Peroba de 15cm sobre caibros de 5x6cm espaçados de 50cm, fixados com argamassa de cimento e areia no traço 1:5</v>
          </cell>
          <cell r="E402" t="str">
            <v>m2</v>
          </cell>
          <cell r="F402">
            <v>1</v>
          </cell>
          <cell r="G402">
            <v>432.02</v>
          </cell>
          <cell r="H402">
            <v>432.02</v>
          </cell>
        </row>
        <row r="403">
          <cell r="A403" t="str">
            <v>130208</v>
          </cell>
          <cell r="B403" t="str">
            <v>'130208</v>
          </cell>
          <cell r="C403" t="str">
            <v>LABOR - 130208 - 1</v>
          </cell>
          <cell r="D403" t="str">
            <v>Junta plástica 17 x 3 mm, para pisos corridos, inclusive fornecimento e colocação</v>
          </cell>
          <cell r="E403" t="str">
            <v>m</v>
          </cell>
          <cell r="F403">
            <v>1</v>
          </cell>
          <cell r="G403">
            <v>9.48</v>
          </cell>
          <cell r="H403">
            <v>9.48</v>
          </cell>
        </row>
        <row r="404">
          <cell r="A404" t="str">
            <v>130209</v>
          </cell>
          <cell r="B404" t="str">
            <v>'130209</v>
          </cell>
          <cell r="C404" t="str">
            <v>LABOR - 130209 - 1</v>
          </cell>
          <cell r="D404" t="str">
            <v>Piso de cimentado camurçado executado com argamassa de cimento e areia no traço 1:3, esp. 3.0cm</v>
          </cell>
          <cell r="E404" t="str">
            <v>m2</v>
          </cell>
          <cell r="F404">
            <v>1</v>
          </cell>
          <cell r="G404">
            <v>89.25</v>
          </cell>
          <cell r="H404">
            <v>89.25</v>
          </cell>
        </row>
        <row r="405">
          <cell r="A405" t="str">
            <v>130210</v>
          </cell>
          <cell r="B405" t="str">
            <v>'130210</v>
          </cell>
          <cell r="C405" t="str">
            <v>LABOR - 130210 - 1</v>
          </cell>
          <cell r="D405" t="str">
            <v>Piso cimentado liso com 1.5 cm de espessura, em argamassa de cimento e areia no traço 1:3 e juntas plásticas em quadros de 1 m colorido com corante tipo Xadrez ou equivalente</v>
          </cell>
          <cell r="E405" t="str">
            <v>m2</v>
          </cell>
          <cell r="F405">
            <v>1</v>
          </cell>
          <cell r="G405">
            <v>68.38</v>
          </cell>
          <cell r="H405">
            <v>68.38</v>
          </cell>
        </row>
        <row r="406">
          <cell r="A406" t="str">
            <v>130211</v>
          </cell>
          <cell r="B406" t="str">
            <v>'130211</v>
          </cell>
          <cell r="C406" t="str">
            <v>LABOR - 130211 - 2</v>
          </cell>
          <cell r="D406" t="str">
            <v>Fornecimento e instalação de Piso Paviflex dim. 30x30cm, esp. 2mm linha Chroma Concept ref. Fademac ou equivalente</v>
          </cell>
          <cell r="E406" t="str">
            <v>m2</v>
          </cell>
          <cell r="F406">
            <v>1</v>
          </cell>
          <cell r="G406">
            <v>217.33</v>
          </cell>
          <cell r="H406">
            <v>217.33</v>
          </cell>
        </row>
        <row r="407">
          <cell r="A407" t="str">
            <v>130222</v>
          </cell>
          <cell r="B407" t="str">
            <v>'130222</v>
          </cell>
          <cell r="C407" t="str">
            <v>LABOR - 130222 - 1</v>
          </cell>
          <cell r="D407" t="str">
            <v>Revestimento de piso com placas de borracha plurigoma preto pastilhado ou equivalente, inclusive arremate</v>
          </cell>
          <cell r="E407" t="str">
            <v>m2</v>
          </cell>
          <cell r="F407">
            <v>1</v>
          </cell>
          <cell r="G407">
            <v>155.62</v>
          </cell>
          <cell r="H407">
            <v>155.62</v>
          </cell>
        </row>
        <row r="408">
          <cell r="A408" t="str">
            <v>130223</v>
          </cell>
          <cell r="B408" t="str">
            <v>'130223</v>
          </cell>
          <cell r="C408" t="str">
            <v>LABOR - 130223 - 1</v>
          </cell>
          <cell r="D408" t="str">
            <v>Assentamento de piso cerâmico, com utilização de cimento colante, excl. rejuntamento e cerâmica</v>
          </cell>
          <cell r="E408" t="str">
            <v>m2</v>
          </cell>
          <cell r="F408">
            <v>1</v>
          </cell>
          <cell r="G408">
            <v>14.01</v>
          </cell>
          <cell r="H408">
            <v>14.01</v>
          </cell>
        </row>
        <row r="409">
          <cell r="A409" t="str">
            <v>130225</v>
          </cell>
          <cell r="B409" t="str">
            <v>'130225</v>
          </cell>
          <cell r="C409" t="str">
            <v>LABOR - 130225 - 1</v>
          </cell>
          <cell r="D409" t="str">
            <v>Rejuntamento de piso cerâmico, usando cimento branco, para juntas de no máximo 3mm de espessura</v>
          </cell>
          <cell r="E409" t="str">
            <v>m2</v>
          </cell>
          <cell r="F409">
            <v>1</v>
          </cell>
          <cell r="G409">
            <v>10.72</v>
          </cell>
          <cell r="H409">
            <v>10.72</v>
          </cell>
        </row>
        <row r="410">
          <cell r="A410" t="str">
            <v>130226</v>
          </cell>
          <cell r="B410" t="str">
            <v>'130226</v>
          </cell>
          <cell r="C410" t="str">
            <v>LABOR - 130226 - 1</v>
          </cell>
          <cell r="D410" t="str">
            <v>Rejuntamento empregando argamassa para rejunte, esp. 5mm</v>
          </cell>
          <cell r="E410" t="str">
            <v>m2</v>
          </cell>
          <cell r="F410">
            <v>1</v>
          </cell>
          <cell r="G410">
            <v>15.47</v>
          </cell>
          <cell r="H410">
            <v>15.47</v>
          </cell>
        </row>
        <row r="411">
          <cell r="A411" t="str">
            <v>130228</v>
          </cell>
          <cell r="B411" t="str">
            <v>'130228</v>
          </cell>
          <cell r="C411" t="str">
            <v>LABOR - 130228 - 2</v>
          </cell>
          <cell r="D411" t="str">
            <v>Assentamento e rejuntamento de piso em porcelanato (dimensões superiores a 30x30cm) utilizando dupla colagem de argamassa colante para porcelanato tipo ACIII, exclusive fornecimento do porcelanato e do rejunte</v>
          </cell>
          <cell r="E411" t="str">
            <v>m2</v>
          </cell>
          <cell r="F411">
            <v>1</v>
          </cell>
          <cell r="G411">
            <v>55.82</v>
          </cell>
          <cell r="H411">
            <v>55.82</v>
          </cell>
        </row>
        <row r="412">
          <cell r="A412" t="str">
            <v>130230</v>
          </cell>
          <cell r="B412" t="str">
            <v>'130230</v>
          </cell>
          <cell r="C412" t="str">
            <v>LABOR - 130230 - 1</v>
          </cell>
          <cell r="D412" t="str">
            <v>Piso argamassa alta resistência tipo granilite ou equiv de qualidade comprovada, esp de 10mm, com juntas plástica em quadros de 1m, na cor natural, com acabamento anti-derrapante mecanizado, inclusive regularização e=3.0cm</v>
          </cell>
          <cell r="E412" t="str">
            <v>m2</v>
          </cell>
          <cell r="F412">
            <v>1</v>
          </cell>
          <cell r="G412">
            <v>126.62</v>
          </cell>
          <cell r="H412">
            <v>126.62</v>
          </cell>
        </row>
        <row r="413">
          <cell r="A413" t="str">
            <v>130231</v>
          </cell>
          <cell r="B413" t="str">
            <v>'130231</v>
          </cell>
          <cell r="C413" t="str">
            <v>LABOR - 130231 - 1</v>
          </cell>
          <cell r="D413" t="str">
            <v>Piso argamassa alta resistência tipo granilite ou equiv de qualidade comprovada, esp de 10mm, com juntas plástica em quadros de 1m, na cor natural, com acabamento polido mecanizado, inclusive regularização e=3.0cm</v>
          </cell>
          <cell r="E413" t="str">
            <v>m2</v>
          </cell>
          <cell r="F413">
            <v>1</v>
          </cell>
          <cell r="G413">
            <v>139.99</v>
          </cell>
          <cell r="H413">
            <v>139.99</v>
          </cell>
        </row>
        <row r="414">
          <cell r="A414" t="str">
            <v>130233</v>
          </cell>
          <cell r="B414" t="str">
            <v>'130233</v>
          </cell>
          <cell r="C414" t="str">
            <v>LABOR - 130233 - 2</v>
          </cell>
          <cell r="D414" t="str">
            <v>Porcelanato polido, acabamento acetinado, dim. 60x60cm, ref. de cor CIMENTO CINZA BOLD Potobello/equiv, utilizando dupla colagem de argamassa colante para porcelanato tipo ACIII e rejunte 1mm para porcelanato</v>
          </cell>
          <cell r="E414" t="str">
            <v>m2</v>
          </cell>
          <cell r="F414">
            <v>1</v>
          </cell>
          <cell r="G414">
            <v>125.34</v>
          </cell>
          <cell r="H414">
            <v>125.34</v>
          </cell>
        </row>
        <row r="415">
          <cell r="A415" t="str">
            <v>130234</v>
          </cell>
          <cell r="B415" t="str">
            <v>'130234</v>
          </cell>
          <cell r="C415" t="str">
            <v>LABOR - 130234 - 2</v>
          </cell>
          <cell r="D415" t="str">
            <v>Porcelanato natural, acabamento acetinado, dim. 60x60cm, ref. PLATINA NA Eliane/equiv, utilizando dupla colagem de argamassa colante para porcelanato tipo ACIII e rejunte 1mm para porcelanato</v>
          </cell>
          <cell r="E415" t="str">
            <v>m2</v>
          </cell>
          <cell r="F415">
            <v>1</v>
          </cell>
          <cell r="G415">
            <v>204.35</v>
          </cell>
          <cell r="H415">
            <v>204.35</v>
          </cell>
        </row>
        <row r="416">
          <cell r="A416" t="str">
            <v>130236</v>
          </cell>
          <cell r="B416" t="str">
            <v>'130236</v>
          </cell>
          <cell r="C416" t="str">
            <v>LABOR - 130236 - 3</v>
          </cell>
          <cell r="D416" t="str">
            <v>Piso cerâmico esmaltado, PEI 5, acabamento semibrilho, dim. 45x45cm, ref. de cor CARGO PLUS WHITE Eliane/equiv. assentado com argamassa de cimento colante, inclusive rejuntamento</v>
          </cell>
          <cell r="E416" t="str">
            <v>m2</v>
          </cell>
          <cell r="F416">
            <v>1</v>
          </cell>
          <cell r="G416">
            <v>78.87</v>
          </cell>
          <cell r="H416">
            <v>78.87</v>
          </cell>
        </row>
        <row r="417">
          <cell r="A417" t="str">
            <v>130237</v>
          </cell>
          <cell r="B417" t="str">
            <v>'130237</v>
          </cell>
          <cell r="C417" t="str">
            <v>LABOR - 130237 - 1</v>
          </cell>
          <cell r="D417" t="str">
            <v>Assentamento e rejuntamento de piso em porcelanato (dimensões superiores a 30x30cm) utilizando dupla colagem de argamassa colante para porcelanato tipo ACII/ACIII, exclusive fornecimento do porcelanato e do rejunte</v>
          </cell>
          <cell r="E417" t="str">
            <v>m2</v>
          </cell>
          <cell r="F417">
            <v>1</v>
          </cell>
          <cell r="G417">
            <v>55.82</v>
          </cell>
          <cell r="H417">
            <v>55.82</v>
          </cell>
        </row>
        <row r="418">
          <cell r="A418" t="str">
            <v>'1303</v>
          </cell>
          <cell r="B418" t="str">
            <v>'1303</v>
          </cell>
          <cell r="D418" t="str">
            <v>DEGRAUS, RODAPÉS, SOLEIRAS E PEITORIS</v>
          </cell>
        </row>
        <row r="419">
          <cell r="A419" t="str">
            <v>130301</v>
          </cell>
          <cell r="B419" t="str">
            <v>'130301</v>
          </cell>
          <cell r="C419" t="str">
            <v>LABOR - 130301 - 1</v>
          </cell>
          <cell r="D419" t="str">
            <v>Rodapé de argamassa de cimento e areia no traço 1:3, altura de 7 cm e espessura de 2 cm</v>
          </cell>
          <cell r="E419" t="str">
            <v>m</v>
          </cell>
          <cell r="F419">
            <v>1</v>
          </cell>
          <cell r="G419">
            <v>14.16</v>
          </cell>
          <cell r="H419">
            <v>14.16</v>
          </cell>
        </row>
        <row r="420">
          <cell r="A420" t="str">
            <v>130303</v>
          </cell>
          <cell r="B420" t="str">
            <v>'130303</v>
          </cell>
          <cell r="C420" t="str">
            <v>LABOR - 130303 - 7</v>
          </cell>
          <cell r="D420" t="str">
            <v>Rodapé de cerâmica PEI-3, assentado com argamassa de cimento cola h = 7.0 cm, inclusive rejuntamento com cimento branco</v>
          </cell>
          <cell r="E420" t="str">
            <v>m</v>
          </cell>
          <cell r="F420">
            <v>1</v>
          </cell>
          <cell r="G420">
            <v>16.36</v>
          </cell>
          <cell r="H420">
            <v>16.36</v>
          </cell>
        </row>
        <row r="421">
          <cell r="A421" t="str">
            <v>130304</v>
          </cell>
          <cell r="B421" t="str">
            <v>'130304</v>
          </cell>
          <cell r="C421" t="str">
            <v>LABOR - 130304 - 1</v>
          </cell>
          <cell r="D421" t="str">
            <v>Rodapé de madeira de lei 7.0 x 1.5 cm, fixado com parafuso e bucha plástica n° 7</v>
          </cell>
          <cell r="E421" t="str">
            <v>m</v>
          </cell>
          <cell r="F421">
            <v>1</v>
          </cell>
          <cell r="G421">
            <v>36.369999999999997</v>
          </cell>
          <cell r="H421">
            <v>36.369999999999997</v>
          </cell>
        </row>
        <row r="422">
          <cell r="A422" t="str">
            <v>130307</v>
          </cell>
          <cell r="B422" t="str">
            <v>'130307</v>
          </cell>
          <cell r="C422" t="str">
            <v>LABOR - 130307 - 1</v>
          </cell>
          <cell r="D422" t="str">
            <v>Peitoril de mármore branco com largura 40 cm e esp. 3cm</v>
          </cell>
          <cell r="E422" t="str">
            <v>m</v>
          </cell>
          <cell r="F422">
            <v>1</v>
          </cell>
          <cell r="G422">
            <v>219.77</v>
          </cell>
          <cell r="H422">
            <v>219.77</v>
          </cell>
        </row>
        <row r="423">
          <cell r="A423" t="str">
            <v>130308</v>
          </cell>
          <cell r="B423" t="str">
            <v>'130308</v>
          </cell>
          <cell r="C423" t="str">
            <v>LABOR - 130308 - 1</v>
          </cell>
          <cell r="D423" t="str">
            <v>Soleira de granito esp. 2 cm e largura de 15 cm</v>
          </cell>
          <cell r="E423" t="str">
            <v>m</v>
          </cell>
          <cell r="F423">
            <v>1</v>
          </cell>
          <cell r="G423">
            <v>52.19</v>
          </cell>
          <cell r="H423">
            <v>52.19</v>
          </cell>
        </row>
        <row r="424">
          <cell r="A424" t="str">
            <v>130311</v>
          </cell>
          <cell r="B424" t="str">
            <v>'130311</v>
          </cell>
          <cell r="C424" t="str">
            <v>LABOR - 130311 - 1</v>
          </cell>
          <cell r="D424" t="str">
            <v>Soleira de granito cinza, espessura 3 cm e largura de 3 cm, conforme detalhe em projeto</v>
          </cell>
          <cell r="E424" t="str">
            <v>m</v>
          </cell>
          <cell r="F424">
            <v>1</v>
          </cell>
          <cell r="G424">
            <v>22.54</v>
          </cell>
          <cell r="H424">
            <v>22.54</v>
          </cell>
        </row>
        <row r="425">
          <cell r="A425" t="str">
            <v>130315</v>
          </cell>
          <cell r="B425" t="str">
            <v>'130315</v>
          </cell>
          <cell r="C425" t="str">
            <v>LABOR - 130315 - 1</v>
          </cell>
          <cell r="D425" t="str">
            <v>Rodapé de mármore ou granito, assentado com argamassa de cimento, cal hidratada CH1 e areia no traço 1:0,5:8, incl. rejuntamento com cimento branco, h=7cm</v>
          </cell>
          <cell r="E425" t="str">
            <v>m</v>
          </cell>
          <cell r="F425">
            <v>1</v>
          </cell>
          <cell r="G425">
            <v>52.44</v>
          </cell>
          <cell r="H425">
            <v>52.44</v>
          </cell>
        </row>
        <row r="426">
          <cell r="A426" t="str">
            <v>130317</v>
          </cell>
          <cell r="B426" t="str">
            <v>'130317</v>
          </cell>
          <cell r="C426" t="str">
            <v>LABOR - 130317 - 1</v>
          </cell>
          <cell r="D426" t="str">
            <v>Peitoril de granito cinza polido, 15 cm, esp. 3cm</v>
          </cell>
          <cell r="E426" t="str">
            <v>m</v>
          </cell>
          <cell r="F426">
            <v>1</v>
          </cell>
          <cell r="G426">
            <v>87.05</v>
          </cell>
          <cell r="H426">
            <v>87.05</v>
          </cell>
        </row>
        <row r="427">
          <cell r="A427" t="str">
            <v>130320</v>
          </cell>
          <cell r="B427" t="str">
            <v>'130320</v>
          </cell>
          <cell r="C427" t="str">
            <v>LABOR - 130320 - 4</v>
          </cell>
          <cell r="D427" t="str">
            <v>Rodapé em cerâmica PEI-3, h = 7cm, assentado com argamassa de cimento, cal e areia, incl. rejuntamento com cimento branco</v>
          </cell>
          <cell r="E427" t="str">
            <v>m</v>
          </cell>
          <cell r="F427">
            <v>1</v>
          </cell>
          <cell r="G427">
            <v>33.19</v>
          </cell>
          <cell r="H427">
            <v>33.19</v>
          </cell>
        </row>
        <row r="428">
          <cell r="A428" t="str">
            <v>130321</v>
          </cell>
          <cell r="B428" t="str">
            <v>'130321</v>
          </cell>
          <cell r="C428" t="str">
            <v>LABOR - 130321 - 1</v>
          </cell>
          <cell r="D428" t="str">
            <v>Rodapé de granito cinza esp. 2cm, h=7cm, assentado com argamassa de cimento, cal hidratada CH1 e areia no traço 1:0,5:8, incl. rejuntamento com cimento branco</v>
          </cell>
          <cell r="E428" t="str">
            <v>m</v>
          </cell>
          <cell r="F428">
            <v>1</v>
          </cell>
          <cell r="G428">
            <v>46.94</v>
          </cell>
          <cell r="H428">
            <v>46.94</v>
          </cell>
        </row>
        <row r="429">
          <cell r="A429" t="str">
            <v>130322</v>
          </cell>
          <cell r="B429" t="str">
            <v>'130322</v>
          </cell>
          <cell r="C429" t="str">
            <v>LABOR - 130322 - 1</v>
          </cell>
          <cell r="D429" t="str">
            <v>Rodapé de argamassa de alta resistência tipo granilite ou equivalente de qualidade comprovada, altura de 10 cm e espessura de 10 mm, com cantos boleados, executado com cimento e granitina grana N.1, inclusive polimento</v>
          </cell>
          <cell r="E429" t="str">
            <v>m</v>
          </cell>
          <cell r="F429">
            <v>1</v>
          </cell>
          <cell r="G429">
            <v>28.05</v>
          </cell>
          <cell r="H429">
            <v>28.05</v>
          </cell>
        </row>
        <row r="430">
          <cell r="A430" t="str">
            <v>130323</v>
          </cell>
          <cell r="B430" t="str">
            <v>'130323</v>
          </cell>
          <cell r="C430" t="str">
            <v>LABOR - 130323 - 1</v>
          </cell>
          <cell r="D430" t="str">
            <v>Soleira de argamassa de alta resistência tipo granilite ou equivalente de qualidade comprovada, largura de 15cm, executado com cimento e granitina grana N.1</v>
          </cell>
          <cell r="E430" t="str">
            <v>m</v>
          </cell>
          <cell r="F430">
            <v>1</v>
          </cell>
          <cell r="G430">
            <v>48.65</v>
          </cell>
          <cell r="H430">
            <v>48.65</v>
          </cell>
        </row>
        <row r="431">
          <cell r="A431" t="str">
            <v>'1304</v>
          </cell>
          <cell r="B431" t="str">
            <v>'1304</v>
          </cell>
          <cell r="D431" t="str">
            <v>REVISÕES E REPAROS</v>
          </cell>
        </row>
        <row r="432">
          <cell r="A432" t="str">
            <v>130403</v>
          </cell>
          <cell r="B432" t="str">
            <v>'130403</v>
          </cell>
          <cell r="C432" t="str">
            <v>LABOR - 130403 - 2</v>
          </cell>
          <cell r="D432" t="str">
            <v>Recomposição de piso cimentado, com argamassa de cimento e areia no traço 1:3, com 2 cm de espessura, incl. lastro</v>
          </cell>
          <cell r="E432" t="str">
            <v>m2</v>
          </cell>
          <cell r="F432">
            <v>1</v>
          </cell>
          <cell r="G432">
            <v>128.91999999999999</v>
          </cell>
          <cell r="H432">
            <v>128.91999999999999</v>
          </cell>
        </row>
        <row r="433">
          <cell r="A433" t="str">
            <v>'14</v>
          </cell>
          <cell r="B433" t="str">
            <v>'14</v>
          </cell>
          <cell r="D433" t="str">
            <v>INSTALAÇÕES HIDRO-SANITÁRIAS</v>
          </cell>
        </row>
        <row r="434">
          <cell r="A434" t="str">
            <v>'1401</v>
          </cell>
          <cell r="B434" t="str">
            <v>'1401</v>
          </cell>
          <cell r="D434" t="str">
            <v>SUMIDOUROS, FOSSAS SÉPTICAS E FILTROS ANAERÓBIOS</v>
          </cell>
        </row>
        <row r="435">
          <cell r="A435" t="str">
            <v>140102</v>
          </cell>
          <cell r="B435" t="str">
            <v>'140102</v>
          </cell>
          <cell r="C435" t="str">
            <v>LABOR - 140102 - 3</v>
          </cell>
          <cell r="D435" t="str">
            <v>Fossa séptica de anéis pré-moldados de concreto, diâmetro 1.20 m, altura útil de 1.70m, completa, incluindo tampa c/visita de 60cm, concreto p/fundo esp.10 cm, e tubo para ligação ao filtro</v>
          </cell>
          <cell r="E435" t="str">
            <v>und</v>
          </cell>
          <cell r="F435">
            <v>1</v>
          </cell>
          <cell r="G435">
            <v>2148.4499999999998</v>
          </cell>
          <cell r="H435">
            <v>2148.4499999999998</v>
          </cell>
        </row>
        <row r="436">
          <cell r="A436" t="str">
            <v>140103</v>
          </cell>
          <cell r="B436" t="str">
            <v>'140103</v>
          </cell>
          <cell r="C436" t="str">
            <v>LABOR - 140103 - 2</v>
          </cell>
          <cell r="D436" t="str">
            <v>Filtro anaeróbio de anéis pré-moldados de concreto, diâmetro de 1.20m, altura útil de 1.80m, completo, incl. tampa c/visita de 60 cm, concreto p/fundo esp.10cm e tubulação de saída de esgoto</v>
          </cell>
          <cell r="E436" t="str">
            <v>und</v>
          </cell>
          <cell r="F436">
            <v>1</v>
          </cell>
          <cell r="G436">
            <v>2903.05</v>
          </cell>
          <cell r="H436">
            <v>2903.05</v>
          </cell>
        </row>
        <row r="437">
          <cell r="A437" t="str">
            <v>140108</v>
          </cell>
          <cell r="B437" t="str">
            <v>'140108</v>
          </cell>
          <cell r="C437" t="str">
            <v>LABOR - 140108 - 2</v>
          </cell>
          <cell r="D437" t="str">
            <v>Fossa séptica de anéis pré-moldados de concreto, diâmetro 2.00 m, Hútil 2.0m completa, incluindo tampa c/visita de 60cm, concreto p/ fundo esp.10 cm, tubo de limpeza e escavação, conf. detalhe em projeto</v>
          </cell>
          <cell r="E437" t="str">
            <v>und</v>
          </cell>
          <cell r="F437">
            <v>1</v>
          </cell>
          <cell r="G437">
            <v>6200.19</v>
          </cell>
          <cell r="H437">
            <v>6200.19</v>
          </cell>
        </row>
        <row r="438">
          <cell r="A438" t="str">
            <v>140109</v>
          </cell>
          <cell r="B438" t="str">
            <v>'140109</v>
          </cell>
          <cell r="C438" t="str">
            <v>LABOR - 140109 - 2</v>
          </cell>
          <cell r="D438" t="str">
            <v>Filtro anaeróbio de anéis pré-moldados de concreto, diâm. 2.0m, Hútil 2.0m, compl., incl. tampa c/visita 60cm, concreto p/ fundo esp. 10cm, escavação, brita 4 e tubulação de saída esgoto 150mm, conf. proj.</v>
          </cell>
          <cell r="E438" t="str">
            <v>und</v>
          </cell>
          <cell r="F438">
            <v>1</v>
          </cell>
          <cell r="G438">
            <v>6320.54</v>
          </cell>
          <cell r="H438">
            <v>6320.54</v>
          </cell>
        </row>
        <row r="439">
          <cell r="A439" t="str">
            <v>'1402</v>
          </cell>
          <cell r="B439" t="str">
            <v>'1402</v>
          </cell>
          <cell r="D439" t="str">
            <v>ENTRADA DE ÁGUA</v>
          </cell>
        </row>
        <row r="440">
          <cell r="A440" t="str">
            <v>140201</v>
          </cell>
          <cell r="B440" t="str">
            <v>'140201</v>
          </cell>
          <cell r="C440" t="str">
            <v>LABOR - 140201 - 5</v>
          </cell>
          <cell r="D440" t="str">
            <v>Padrão de entrada d' água com cavalete de PVC para hidrômetro com diâmetro de 3/4" - padrão 1C da CESAN. Instalado em vão de muro protegido com gradeamento. Inclusive base de concreto magro, tubulação, conexões e registro. Conferir detalhe.</v>
          </cell>
          <cell r="E440" t="str">
            <v>und</v>
          </cell>
          <cell r="F440">
            <v>1</v>
          </cell>
          <cell r="G440">
            <v>401.46</v>
          </cell>
          <cell r="H440">
            <v>401.46</v>
          </cell>
        </row>
        <row r="441">
          <cell r="A441" t="str">
            <v>140207</v>
          </cell>
          <cell r="B441" t="str">
            <v>'140207</v>
          </cell>
          <cell r="C441" t="str">
            <v>LABOR - 140207 - 1</v>
          </cell>
          <cell r="D441" t="str">
            <v>Padrão de entrada d'água com caixa termoplástica para hidrômetro de 3/4" - padrão 1B da CESAN. Instalado embutido na alvenaria. Inclusive tubulação, conexões, registro, tubo camisa e caixa com tampa transparente. Conferir detalhe.</v>
          </cell>
          <cell r="E441" t="str">
            <v>und</v>
          </cell>
          <cell r="F441">
            <v>1</v>
          </cell>
          <cell r="G441">
            <v>488.49</v>
          </cell>
          <cell r="H441">
            <v>488.49</v>
          </cell>
        </row>
        <row r="442">
          <cell r="A442" t="str">
            <v>140208</v>
          </cell>
          <cell r="B442" t="str">
            <v>'140208</v>
          </cell>
          <cell r="C442" t="str">
            <v>LABOR - 140208 - 2</v>
          </cell>
          <cell r="D442" t="str">
            <v>Padrão entrada d'água com caixa enterrada para hidrômetro com diâmetro de 1" - padrão 2B da CESAN. Caixa em alvenaria 60x80x40cm e com tampa articulada de ferro fundido, registro e conexões para instalação de hidrômetro. Conferir detalhe</v>
          </cell>
          <cell r="E442" t="str">
            <v>und</v>
          </cell>
          <cell r="F442">
            <v>1</v>
          </cell>
          <cell r="G442">
            <v>726.22</v>
          </cell>
          <cell r="H442">
            <v>726.22</v>
          </cell>
        </row>
        <row r="443">
          <cell r="A443" t="str">
            <v>140209</v>
          </cell>
          <cell r="B443" t="str">
            <v>'140209</v>
          </cell>
          <cell r="C443" t="str">
            <v>LABOR - 140209 - 3</v>
          </cell>
          <cell r="D443" t="str">
            <v>Mureta p/ cavalete (Padrão 1B - CESAN) de alv. blocos cerâmicos 10x20x20cm deitados, dimensões 0.80x1.0x0.20m, para instalação de caixa termoplastica, incl revest. em reboco e lastro concreto esp.10cm, exclusive caixa e cavalete</v>
          </cell>
          <cell r="E443" t="str">
            <v>und</v>
          </cell>
          <cell r="F443">
            <v>1</v>
          </cell>
          <cell r="G443">
            <v>279.60000000000002</v>
          </cell>
          <cell r="H443">
            <v>279.60000000000002</v>
          </cell>
        </row>
        <row r="444">
          <cell r="A444" t="str">
            <v>'1407</v>
          </cell>
          <cell r="B444" t="str">
            <v>'1407</v>
          </cell>
          <cell r="D444" t="str">
            <v>PONTOS HIDRO-SANITÁRIOS</v>
          </cell>
        </row>
        <row r="445">
          <cell r="A445" t="str">
            <v>140701</v>
          </cell>
          <cell r="B445" t="str">
            <v>'140701</v>
          </cell>
          <cell r="C445" t="str">
            <v>LABOR - 140701 - 1</v>
          </cell>
          <cell r="D445" t="str">
            <v>Ponto de água fria (lavatório, tanque, pia de cozinha, etc...)</v>
          </cell>
          <cell r="E445" t="str">
            <v>pt</v>
          </cell>
          <cell r="F445">
            <v>1</v>
          </cell>
          <cell r="G445">
            <v>110.52</v>
          </cell>
          <cell r="H445">
            <v>110.52</v>
          </cell>
        </row>
        <row r="446">
          <cell r="A446" t="str">
            <v>140702</v>
          </cell>
          <cell r="B446" t="str">
            <v>'140702</v>
          </cell>
          <cell r="C446" t="str">
            <v>LABOR - 140702 - 1</v>
          </cell>
          <cell r="D446" t="str">
            <v>Ponto com registro de pressão (chuveiro, caixa de descarga, etc...)</v>
          </cell>
          <cell r="E446" t="str">
            <v>pt</v>
          </cell>
          <cell r="F446">
            <v>1</v>
          </cell>
          <cell r="G446">
            <v>234.71</v>
          </cell>
          <cell r="H446">
            <v>234.71</v>
          </cell>
        </row>
        <row r="447">
          <cell r="A447" t="str">
            <v>140703</v>
          </cell>
          <cell r="B447" t="str">
            <v>'140703</v>
          </cell>
          <cell r="C447" t="str">
            <v>LABOR - 140703 - 1</v>
          </cell>
          <cell r="D447" t="str">
            <v>Ponto de torneira de jardim (para praças)</v>
          </cell>
          <cell r="E447" t="str">
            <v>pt</v>
          </cell>
          <cell r="F447">
            <v>1</v>
          </cell>
          <cell r="G447">
            <v>447.83</v>
          </cell>
          <cell r="H447">
            <v>447.83</v>
          </cell>
        </row>
        <row r="448">
          <cell r="A448" t="str">
            <v>140704</v>
          </cell>
          <cell r="B448" t="str">
            <v>'140704</v>
          </cell>
          <cell r="C448" t="str">
            <v>LABOR - 140704 - 1</v>
          </cell>
          <cell r="D448" t="str">
            <v>Ponto de válvula de descarga, inclusive válvula (sem acabamento)</v>
          </cell>
          <cell r="E448" t="str">
            <v>pt</v>
          </cell>
          <cell r="F448">
            <v>1</v>
          </cell>
          <cell r="G448">
            <v>419.46</v>
          </cell>
          <cell r="H448">
            <v>419.46</v>
          </cell>
        </row>
        <row r="449">
          <cell r="A449" t="str">
            <v>140705</v>
          </cell>
          <cell r="B449" t="str">
            <v>'140705</v>
          </cell>
          <cell r="C449" t="str">
            <v>LABOR - 140705 - 1</v>
          </cell>
          <cell r="D449" t="str">
            <v>Ponto para esgoto primário (vaso sanitário)</v>
          </cell>
          <cell r="E449" t="str">
            <v>pt</v>
          </cell>
          <cell r="F449">
            <v>1</v>
          </cell>
          <cell r="G449">
            <v>138.04</v>
          </cell>
          <cell r="H449">
            <v>138.04</v>
          </cell>
        </row>
        <row r="450">
          <cell r="A450" t="str">
            <v>140706</v>
          </cell>
          <cell r="B450" t="str">
            <v>'140706</v>
          </cell>
          <cell r="C450" t="str">
            <v>LABOR - 140706 - 1</v>
          </cell>
          <cell r="D450" t="str">
            <v>Ponto para esgoto secundário (pia, lavatório, mictório, tanque, bidê, etc...)</v>
          </cell>
          <cell r="E450" t="str">
            <v>pt</v>
          </cell>
          <cell r="F450">
            <v>1</v>
          </cell>
          <cell r="G450">
            <v>100.85</v>
          </cell>
          <cell r="H450">
            <v>100.85</v>
          </cell>
        </row>
        <row r="451">
          <cell r="A451" t="str">
            <v>140707</v>
          </cell>
          <cell r="B451" t="str">
            <v>'140707</v>
          </cell>
          <cell r="C451" t="str">
            <v>LABOR - 140707 - 1</v>
          </cell>
          <cell r="D451" t="str">
            <v>Ponto para caixa sifonada, inclusive caixa sifonada pvc 150x150x50mm com grelha em pvc</v>
          </cell>
          <cell r="E451" t="str">
            <v>pt</v>
          </cell>
          <cell r="F451">
            <v>1</v>
          </cell>
          <cell r="G451">
            <v>176.25</v>
          </cell>
          <cell r="H451">
            <v>176.25</v>
          </cell>
        </row>
        <row r="452">
          <cell r="A452" t="str">
            <v>140708</v>
          </cell>
          <cell r="B452" t="str">
            <v>'140708</v>
          </cell>
          <cell r="C452" t="str">
            <v>LABOR - 140708 - 1</v>
          </cell>
          <cell r="D452" t="str">
            <v>Ponto para ralo sifonado, inclusive ralo sifonado 100 x 40 mm c/ grelha em pvc</v>
          </cell>
          <cell r="E452" t="str">
            <v>pt</v>
          </cell>
          <cell r="F452">
            <v>1</v>
          </cell>
          <cell r="G452">
            <v>98.05</v>
          </cell>
          <cell r="H452">
            <v>98.05</v>
          </cell>
        </row>
        <row r="453">
          <cell r="A453" t="str">
            <v>140709</v>
          </cell>
          <cell r="B453" t="str">
            <v>'140709</v>
          </cell>
          <cell r="C453" t="str">
            <v>LABOR - 140709 - 1</v>
          </cell>
          <cell r="D453" t="str">
            <v>Ponto para ralo seco, inclusive ralo pvc 10 cm com grelha em pvc</v>
          </cell>
          <cell r="E453" t="str">
            <v>pt</v>
          </cell>
          <cell r="F453">
            <v>1</v>
          </cell>
          <cell r="G453">
            <v>97.28</v>
          </cell>
          <cell r="H453">
            <v>97.28</v>
          </cell>
        </row>
        <row r="454">
          <cell r="A454" t="str">
            <v>140710</v>
          </cell>
          <cell r="B454" t="str">
            <v>'140710</v>
          </cell>
          <cell r="C454" t="str">
            <v>LABOR - 140710 - 1</v>
          </cell>
          <cell r="D454" t="str">
            <v>Ponto para caixa sifonada, inclusive caixa sifonada pvc 150x150x50mm com grelha em aço inox</v>
          </cell>
          <cell r="E454" t="str">
            <v>und</v>
          </cell>
          <cell r="F454">
            <v>1</v>
          </cell>
          <cell r="G454">
            <v>216.87</v>
          </cell>
          <cell r="H454">
            <v>216.87</v>
          </cell>
        </row>
        <row r="455">
          <cell r="A455" t="str">
            <v>140711</v>
          </cell>
          <cell r="B455" t="str">
            <v>'140711</v>
          </cell>
          <cell r="C455" t="str">
            <v>LABOR - 140711 - 1</v>
          </cell>
          <cell r="D455" t="str">
            <v>Ponto para ralo sifonado, inclusive ralo sifonado 100 x 40 mm c/ grelha em açõ inox</v>
          </cell>
          <cell r="E455" t="str">
            <v>und</v>
          </cell>
          <cell r="F455">
            <v>1</v>
          </cell>
          <cell r="G455">
            <v>121.08</v>
          </cell>
          <cell r="H455">
            <v>121.08</v>
          </cell>
        </row>
        <row r="456">
          <cell r="A456" t="str">
            <v>140712</v>
          </cell>
          <cell r="B456" t="str">
            <v>'140712</v>
          </cell>
          <cell r="C456" t="str">
            <v>LABOR - 140712 - 2</v>
          </cell>
          <cell r="D456" t="str">
            <v>Ponto de válvula de descarga, inclusive válvula e acabamento anti-vandalismo cromado referência Docol, Fabrimar e Deca</v>
          </cell>
          <cell r="E456" t="str">
            <v>und</v>
          </cell>
          <cell r="F456">
            <v>1</v>
          </cell>
          <cell r="G456">
            <v>692.43</v>
          </cell>
          <cell r="H456">
            <v>692.43</v>
          </cell>
        </row>
        <row r="457">
          <cell r="A457" t="str">
            <v>140713</v>
          </cell>
          <cell r="B457" t="str">
            <v>'140713</v>
          </cell>
          <cell r="C457" t="str">
            <v>LABOR - 140713 - 2</v>
          </cell>
          <cell r="D457" t="str">
            <v>Ponto de válvula de descarga, inclusive válvula de descarga de 50mm (1 1/2"), com acabamento para válvula de descarga Benefit, marca de referência Docol ou equivalente Mod. 00184906</v>
          </cell>
          <cell r="E457" t="str">
            <v>und</v>
          </cell>
          <cell r="F457">
            <v>1</v>
          </cell>
          <cell r="G457">
            <v>1017.55</v>
          </cell>
          <cell r="H457">
            <v>1017.55</v>
          </cell>
        </row>
        <row r="458">
          <cell r="A458" t="str">
            <v>140714</v>
          </cell>
          <cell r="B458" t="str">
            <v>'140714</v>
          </cell>
          <cell r="C458" t="str">
            <v>LABOR - 140714 - 1</v>
          </cell>
          <cell r="D458" t="str">
            <v>Ponto p/ válvula (mictório) inclusive válvula com acabamento marca de referência Pressmatic Docol, Mod. 17015106 e tubo de ligação p/mictório antivandalismo Pressmatic Mod. 00132606 marca de ref. Docol ou equivalente</v>
          </cell>
          <cell r="E458" t="str">
            <v>und</v>
          </cell>
          <cell r="F458">
            <v>1</v>
          </cell>
          <cell r="G458">
            <v>1178.21</v>
          </cell>
          <cell r="H458">
            <v>1178.21</v>
          </cell>
        </row>
        <row r="459">
          <cell r="A459" t="str">
            <v>'1409</v>
          </cell>
          <cell r="B459" t="str">
            <v>'1409</v>
          </cell>
          <cell r="D459" t="str">
            <v>TUBULAÇÃO DE LIGAÇÃO DE CAIXAS</v>
          </cell>
        </row>
        <row r="460">
          <cell r="A460" t="str">
            <v>140901</v>
          </cell>
          <cell r="B460" t="str">
            <v>'140901</v>
          </cell>
          <cell r="C460" t="str">
            <v>LABOR - 140901 - 3</v>
          </cell>
          <cell r="D460" t="str">
            <v>Tubos de concreto simples PS1, diâmetro 200 mm, com rejuntamento de argamassa de cimento, cal hidratada e areia no traço 1:2:6, incluindo escavação e berço, conf. normas e especificações.</v>
          </cell>
          <cell r="E460" t="str">
            <v>m</v>
          </cell>
          <cell r="F460">
            <v>1</v>
          </cell>
          <cell r="G460">
            <v>122.6</v>
          </cell>
          <cell r="H460">
            <v>122.6</v>
          </cell>
        </row>
        <row r="461">
          <cell r="A461" t="str">
            <v>140902</v>
          </cell>
          <cell r="B461" t="str">
            <v>'140902</v>
          </cell>
          <cell r="C461" t="str">
            <v>LABOR - 140902 - 3</v>
          </cell>
          <cell r="D461" t="str">
            <v>Tubos de concreto simples PS1, diâmetro 300 mm, com rejuntamento de argamassa de cimento, cal hidratada e areia no traço 1:2:6, incluindo escavação e berço, conforme normas e especificações.</v>
          </cell>
          <cell r="E461" t="str">
            <v>m</v>
          </cell>
          <cell r="F461">
            <v>1</v>
          </cell>
          <cell r="G461">
            <v>161.32</v>
          </cell>
          <cell r="H461">
            <v>161.32</v>
          </cell>
        </row>
        <row r="462">
          <cell r="A462" t="str">
            <v>140903</v>
          </cell>
          <cell r="B462" t="str">
            <v>'140903</v>
          </cell>
          <cell r="C462" t="str">
            <v>LABOR - 140903 - 1</v>
          </cell>
          <cell r="D462" t="str">
            <v>Tubo PVC rígido para esgoto no diâmetro de 100mm incluindo escavação e aterro com areia</v>
          </cell>
          <cell r="E462" t="str">
            <v>m</v>
          </cell>
          <cell r="F462">
            <v>1</v>
          </cell>
          <cell r="G462">
            <v>70.2</v>
          </cell>
          <cell r="H462">
            <v>70.2</v>
          </cell>
        </row>
        <row r="463">
          <cell r="A463" t="str">
            <v>140904</v>
          </cell>
          <cell r="B463" t="str">
            <v>'140904</v>
          </cell>
          <cell r="C463" t="str">
            <v>LABOR - 140904 - 1</v>
          </cell>
          <cell r="D463" t="str">
            <v>Tubo PVC rígido para esgoto no diâmetro de 150mm incluindo escavação e aterro com areia</v>
          </cell>
          <cell r="E463" t="str">
            <v>m</v>
          </cell>
          <cell r="F463">
            <v>1</v>
          </cell>
          <cell r="G463">
            <v>108.82</v>
          </cell>
          <cell r="H463">
            <v>108.82</v>
          </cell>
        </row>
        <row r="464">
          <cell r="A464" t="str">
            <v>140905</v>
          </cell>
          <cell r="B464" t="str">
            <v>'140905</v>
          </cell>
          <cell r="C464" t="str">
            <v>LABOR - 140905 - 1</v>
          </cell>
          <cell r="D464" t="str">
            <v>Tubo PVC rígido para esgoto no diâmetro de 200mm incluindo escavação e aterro com areia</v>
          </cell>
          <cell r="E464" t="str">
            <v>m</v>
          </cell>
          <cell r="F464">
            <v>1</v>
          </cell>
          <cell r="G464">
            <v>159.46</v>
          </cell>
          <cell r="H464">
            <v>159.46</v>
          </cell>
        </row>
        <row r="465">
          <cell r="A465" t="str">
            <v>140906</v>
          </cell>
          <cell r="B465" t="str">
            <v>'140906</v>
          </cell>
          <cell r="C465" t="str">
            <v>LABOR - 140906 - 1</v>
          </cell>
          <cell r="D465" t="str">
            <v>Tubo PVC rígido para esgoto no diâmetro de 75 mm incluindo escavação e aterro com areia</v>
          </cell>
          <cell r="E465" t="str">
            <v>m</v>
          </cell>
          <cell r="F465">
            <v>1</v>
          </cell>
          <cell r="G465">
            <v>61.07</v>
          </cell>
          <cell r="H465">
            <v>61.07</v>
          </cell>
        </row>
        <row r="466">
          <cell r="A466" t="str">
            <v>'1411</v>
          </cell>
          <cell r="B466" t="str">
            <v>'1411</v>
          </cell>
          <cell r="D466" t="str">
            <v>CAIXAS EMPREGANDO ARGAMASSA DE CIMENTO, CAL E AREIA</v>
          </cell>
        </row>
        <row r="467">
          <cell r="A467" t="str">
            <v>141101</v>
          </cell>
          <cell r="B467" t="str">
            <v>'141101</v>
          </cell>
          <cell r="C467" t="str">
            <v>LABOR - 141101 - 3</v>
          </cell>
          <cell r="D467" t="str">
            <v>Caixas de inspeção de alv. blocos concreto 9x19x39cm, dim, 60x60cm e Hmáx = 1m, com tampa de conc. esp. 5cm, lastro de conc. esp. 10cm, revest intern. c/ chapisco e reboco impermeabilizado, incl. escavação, reaterro e enchimento</v>
          </cell>
          <cell r="E467" t="str">
            <v>und</v>
          </cell>
          <cell r="F467">
            <v>1</v>
          </cell>
          <cell r="G467">
            <v>573.34</v>
          </cell>
          <cell r="H467">
            <v>573.34</v>
          </cell>
        </row>
        <row r="468">
          <cell r="A468" t="str">
            <v>141102</v>
          </cell>
          <cell r="B468" t="str">
            <v>'141102</v>
          </cell>
          <cell r="C468" t="str">
            <v>LABOR - 141102 - 3</v>
          </cell>
          <cell r="D468" t="str">
            <v>Caixa de areia de alvenaria de blocos de concreto 9x19x39cm, dim. 60x60cm e Hmáx=1m, c/ tampa em concreto esp. 5cm, lastro concreto esp. 10cm, revestida intern. c/ chapisco e reboco impermeabilizante, incl. escavação e reaterro</v>
          </cell>
          <cell r="E468" t="str">
            <v>und</v>
          </cell>
          <cell r="F468">
            <v>1</v>
          </cell>
          <cell r="G468">
            <v>565.07000000000005</v>
          </cell>
          <cell r="H468">
            <v>565.07000000000005</v>
          </cell>
        </row>
        <row r="469">
          <cell r="A469" t="str">
            <v>141103</v>
          </cell>
          <cell r="B469" t="str">
            <v>'141103</v>
          </cell>
          <cell r="C469" t="str">
            <v>LABOR - 141103 - 3</v>
          </cell>
          <cell r="D469" t="str">
            <v>Caixa sifonada especial de alv. bloco conc.9x19x39cm, dim 60x60cm e Hmáx=1m, c/ tampa em concreto esp.5cm, lastro conc.esp.10cm, revest. intern. c/chap. e reb. impermeab. escav, reaterro e curva curta c/ visita e plug em pvc 100mm</v>
          </cell>
          <cell r="E469" t="str">
            <v>und</v>
          </cell>
          <cell r="F469">
            <v>1</v>
          </cell>
          <cell r="G469">
            <v>646.91999999999996</v>
          </cell>
          <cell r="H469">
            <v>646.91999999999996</v>
          </cell>
        </row>
        <row r="470">
          <cell r="A470" t="str">
            <v>141104</v>
          </cell>
          <cell r="B470" t="str">
            <v>'141104</v>
          </cell>
          <cell r="C470" t="str">
            <v>LABOR - 141104 - 3</v>
          </cell>
          <cell r="D470" t="str">
            <v>Caixa de gordura de alv. bloco concreto 9x19x39cm, dim.60x60cm e Hmáx=1m, com tampa em concreto esp.5cm, lastro concreto esp.10cm, revestida intern. c/ chapisco e reboco impermeab, escavação, reaterro e parede interna em concreto</v>
          </cell>
          <cell r="E470" t="str">
            <v>und</v>
          </cell>
          <cell r="F470">
            <v>1</v>
          </cell>
          <cell r="G470">
            <v>612.78</v>
          </cell>
          <cell r="H470">
            <v>612.78</v>
          </cell>
        </row>
        <row r="471">
          <cell r="A471" t="str">
            <v>141105</v>
          </cell>
          <cell r="B471" t="str">
            <v>'141105</v>
          </cell>
          <cell r="C471" t="str">
            <v>LABOR - 141105 - 3</v>
          </cell>
          <cell r="D471" t="str">
            <v>Caixa retentora de matéria sólida de alv. bloco conc.9x19x39cm, dim 60x60cm e Hmáx=1m, c/ tampa conc. esp.5cm, lastro conc. esp.10cm, revest. internamente c/ chap, reb. impermeab., escavação, reaterro e parede int. em concreto</v>
          </cell>
          <cell r="E471" t="str">
            <v>und</v>
          </cell>
          <cell r="F471">
            <v>1</v>
          </cell>
          <cell r="G471">
            <v>606.37</v>
          </cell>
          <cell r="H471">
            <v>606.37</v>
          </cell>
        </row>
        <row r="472">
          <cell r="A472" t="str">
            <v>141106</v>
          </cell>
          <cell r="B472" t="str">
            <v>'141106</v>
          </cell>
          <cell r="C472" t="str">
            <v>LABOR - 141106 - 4</v>
          </cell>
          <cell r="D472" t="str">
            <v>Caixas de inspeção de alv. blocos concreto 9x19x39cm, dim.100x60cm e Hmáx = 1m, com tampa de conc. esp. 5cm, lastro de conc. esp. 10cm, revest intern. c/ chapisco e reboco impermeabilizado, incl. escavação, reaterro e enchimento</v>
          </cell>
          <cell r="E472" t="str">
            <v>und</v>
          </cell>
          <cell r="F472">
            <v>1</v>
          </cell>
          <cell r="G472">
            <v>821.95</v>
          </cell>
          <cell r="H472">
            <v>821.95</v>
          </cell>
        </row>
        <row r="473">
          <cell r="A473" t="str">
            <v>141107</v>
          </cell>
          <cell r="B473" t="str">
            <v>'141107</v>
          </cell>
          <cell r="C473" t="str">
            <v>LABOR - 141107 - 4</v>
          </cell>
          <cell r="D473" t="str">
            <v>Caixa de gordura simples de alv. bloco concr.9x19x39cm, dim.80x60cm e Hmáx=1m, com tampa em concr.esp.5cm, lastro concr.esp.10cm, revestida intern. c/ chapisco e reboco impermeab, escavação, reaterro e parede interna em concr.</v>
          </cell>
          <cell r="E473" t="str">
            <v>und</v>
          </cell>
          <cell r="F473">
            <v>1</v>
          </cell>
          <cell r="G473">
            <v>807.19</v>
          </cell>
          <cell r="H473">
            <v>807.19</v>
          </cell>
        </row>
        <row r="474">
          <cell r="A474" t="str">
            <v>141108</v>
          </cell>
          <cell r="B474" t="str">
            <v>'141108</v>
          </cell>
          <cell r="C474" t="str">
            <v>LABOR - 141108 - 4</v>
          </cell>
          <cell r="D474" t="str">
            <v>Caixa de gordura especial de alv. bloco concr. 9x19x39cm, dim.60x60cm e Hmáx=1m, com tampa em concr.esp.5cm, lastro concr.esp.10cm, revestida intern. c/ chapisco e reboco impermeab, escavação, reaterro e parede interna em concr.</v>
          </cell>
          <cell r="E474" t="str">
            <v>und</v>
          </cell>
          <cell r="F474">
            <v>1</v>
          </cell>
          <cell r="G474">
            <v>1163.26</v>
          </cell>
          <cell r="H474">
            <v>1163.26</v>
          </cell>
        </row>
        <row r="475">
          <cell r="A475" t="str">
            <v>141109</v>
          </cell>
          <cell r="B475" t="str">
            <v>'141109</v>
          </cell>
          <cell r="C475" t="str">
            <v>LABOR - 141109 - 2</v>
          </cell>
          <cell r="D475" t="str">
            <v>Grelha largura 20 cm de ferro redondo de 1/2" a cada 3 cm, contorno com barra de ferro de 3/4" x 1/8" e caixilho de cantoneira de 1" x 3/16"</v>
          </cell>
          <cell r="E475" t="str">
            <v>m</v>
          </cell>
          <cell r="F475">
            <v>1</v>
          </cell>
          <cell r="G475">
            <v>190.82</v>
          </cell>
          <cell r="H475">
            <v>190.82</v>
          </cell>
        </row>
        <row r="476">
          <cell r="A476" t="str">
            <v>141110</v>
          </cell>
          <cell r="B476" t="str">
            <v>'141110</v>
          </cell>
          <cell r="C476" t="str">
            <v>LABOR - 141110 - 3</v>
          </cell>
          <cell r="D476" t="str">
            <v>Caixa de inspeção em alv. bloco concreto 9x19x39cm, dim. 60x60cm e Hmáx=1m, c/ tampa de ferro fundido 40x40cm, lastro de concreto esp.10cm, revest. interno c/ chapisco e reboco impermeabiliz, incl. escavação, reaterro e enchimento</v>
          </cell>
          <cell r="E476" t="str">
            <v>und</v>
          </cell>
          <cell r="F476">
            <v>1</v>
          </cell>
          <cell r="G476">
            <v>753.2</v>
          </cell>
          <cell r="H476">
            <v>753.2</v>
          </cell>
        </row>
        <row r="477">
          <cell r="A477" t="str">
            <v>141111</v>
          </cell>
          <cell r="B477" t="str">
            <v>'141111</v>
          </cell>
          <cell r="C477" t="str">
            <v>LABOR - 141111 - 3</v>
          </cell>
          <cell r="D477" t="str">
            <v>Caixa de areia em alv. de bloco de concreto 9x19x39, dim. 60x60cm e Hmáx=1m, c/ tampa em ferro fundido, lastro de concreto esp. 10cm, revest. int. c/ chapisco e reboco impermeabilizado, incl. escavação e reaterro</v>
          </cell>
          <cell r="E477" t="str">
            <v>und</v>
          </cell>
          <cell r="F477">
            <v>1</v>
          </cell>
          <cell r="G477">
            <v>744.94</v>
          </cell>
          <cell r="H477">
            <v>744.94</v>
          </cell>
        </row>
        <row r="478">
          <cell r="A478" t="str">
            <v>141112</v>
          </cell>
          <cell r="B478" t="str">
            <v>'141112</v>
          </cell>
          <cell r="C478" t="str">
            <v>LABOR - 141112 - 3</v>
          </cell>
          <cell r="D478" t="str">
            <v>Caixa sifonada especial em alv. bloco concr. 9x19x39cm, dim. 60x60cm e Hmáx=1m. c/ tampa em ferro fundido, lastro conc. esp.10cm, revest. int. c/ chap. e reboco imperm., incl. esc, reaterro e curva curta c/ visita e plug pvc 100mm</v>
          </cell>
          <cell r="E478" t="str">
            <v>und</v>
          </cell>
          <cell r="F478">
            <v>1</v>
          </cell>
          <cell r="G478">
            <v>826.77</v>
          </cell>
          <cell r="H478">
            <v>826.77</v>
          </cell>
        </row>
        <row r="479">
          <cell r="A479" t="str">
            <v>141113</v>
          </cell>
          <cell r="B479" t="str">
            <v>'141113</v>
          </cell>
          <cell r="C479" t="str">
            <v>LABOR - 141113 - 4</v>
          </cell>
          <cell r="D479" t="str">
            <v>Caixa de gordura em alv. bloco 9x19x39cm, dim. 60x60cm e Hmáx=1.0m, c/ tampa de ferro fundido, lastro concr. esp. 10cm, revest. intern. c/ chapisco e reboco impermeab., escavação, reaterro e parede int. em concreto</v>
          </cell>
          <cell r="E479" t="str">
            <v>und</v>
          </cell>
          <cell r="F479">
            <v>1</v>
          </cell>
          <cell r="G479">
            <v>792.63</v>
          </cell>
          <cell r="H479">
            <v>792.63</v>
          </cell>
        </row>
        <row r="480">
          <cell r="A480" t="str">
            <v>141114</v>
          </cell>
          <cell r="B480" t="str">
            <v>'141114</v>
          </cell>
          <cell r="C480" t="str">
            <v>LABOR - 141114 - 3</v>
          </cell>
          <cell r="D480" t="str">
            <v>Caixa retentora de mat. sólida em alv. bloco conc.9x19x39cm, dim.60x60cm e Hmáx=1m, c/ tampa de ferro fund., lastro conc. esp.10cm, revest. int. c/ chap. e reb. impermeab., esc. reaterro e parede int. em concreto</v>
          </cell>
          <cell r="E480" t="str">
            <v>und</v>
          </cell>
          <cell r="F480">
            <v>1</v>
          </cell>
          <cell r="G480">
            <v>769.03</v>
          </cell>
          <cell r="H480">
            <v>769.03</v>
          </cell>
        </row>
        <row r="481">
          <cell r="A481" t="str">
            <v>'1412</v>
          </cell>
          <cell r="B481" t="str">
            <v>'1412</v>
          </cell>
          <cell r="D481" t="str">
            <v>REDE DE ÁGUA FRIA - TUBOS METÁLICOS</v>
          </cell>
        </row>
        <row r="482">
          <cell r="A482" t="str">
            <v>141210</v>
          </cell>
          <cell r="B482" t="str">
            <v>'141210</v>
          </cell>
          <cell r="C482" t="str">
            <v>LABOR - 141210 - 1</v>
          </cell>
          <cell r="D482" t="str">
            <v>Tubo de aço galvanizado, inclusive conexões, diâm. 15mm (1/2")</v>
          </cell>
          <cell r="E482" t="str">
            <v>m</v>
          </cell>
          <cell r="F482">
            <v>1</v>
          </cell>
          <cell r="G482">
            <v>61.25</v>
          </cell>
          <cell r="H482">
            <v>61.25</v>
          </cell>
        </row>
        <row r="483">
          <cell r="A483" t="str">
            <v>141211</v>
          </cell>
          <cell r="B483" t="str">
            <v>'141211</v>
          </cell>
          <cell r="C483" t="str">
            <v>LABOR - 141211 - 1</v>
          </cell>
          <cell r="D483" t="str">
            <v>Tubo de aço galvanizado, inclusive conexões, diâm. 20mm (3/4")</v>
          </cell>
          <cell r="E483" t="str">
            <v>m</v>
          </cell>
          <cell r="F483">
            <v>1</v>
          </cell>
          <cell r="G483">
            <v>74.41</v>
          </cell>
          <cell r="H483">
            <v>74.41</v>
          </cell>
        </row>
        <row r="484">
          <cell r="A484" t="str">
            <v>141212</v>
          </cell>
          <cell r="B484" t="str">
            <v>'141212</v>
          </cell>
          <cell r="C484" t="str">
            <v>LABOR - 141212 - 1</v>
          </cell>
          <cell r="D484" t="str">
            <v>Tubo de aço galvanizado, inclusive conexões, diâm. 25mm (1")</v>
          </cell>
          <cell r="E484" t="str">
            <v>m</v>
          </cell>
          <cell r="F484">
            <v>1</v>
          </cell>
          <cell r="G484">
            <v>99.15</v>
          </cell>
          <cell r="H484">
            <v>99.15</v>
          </cell>
        </row>
        <row r="485">
          <cell r="A485" t="str">
            <v>141213</v>
          </cell>
          <cell r="B485" t="str">
            <v>'141213</v>
          </cell>
          <cell r="C485" t="str">
            <v>LABOR - 141213 - 1</v>
          </cell>
          <cell r="D485" t="str">
            <v>Tubo de aço galvanizado, inclusive conexões, diâm. 32mm (11/4")</v>
          </cell>
          <cell r="E485" t="str">
            <v>m</v>
          </cell>
          <cell r="F485">
            <v>1</v>
          </cell>
          <cell r="G485">
            <v>117.05</v>
          </cell>
          <cell r="H485">
            <v>117.05</v>
          </cell>
        </row>
        <row r="486">
          <cell r="A486" t="str">
            <v>141214</v>
          </cell>
          <cell r="B486" t="str">
            <v>'141214</v>
          </cell>
          <cell r="C486" t="str">
            <v>LABOR - 141214 - 1</v>
          </cell>
          <cell r="D486" t="str">
            <v>Tubo de aço galvanizado, inclusive conexões, diâm. 40mm (11/2")</v>
          </cell>
          <cell r="E486" t="str">
            <v>m</v>
          </cell>
          <cell r="F486">
            <v>1</v>
          </cell>
          <cell r="G486">
            <v>136.51</v>
          </cell>
          <cell r="H486">
            <v>136.51</v>
          </cell>
        </row>
        <row r="487">
          <cell r="A487" t="str">
            <v>141215</v>
          </cell>
          <cell r="B487" t="str">
            <v>'141215</v>
          </cell>
          <cell r="C487" t="str">
            <v>LABOR - 141215 - 1</v>
          </cell>
          <cell r="D487" t="str">
            <v>Tubo de aço galvanizado, inclusive conexões, diâm. 50mm (2")</v>
          </cell>
          <cell r="E487" t="str">
            <v>m</v>
          </cell>
          <cell r="F487">
            <v>1</v>
          </cell>
          <cell r="G487">
            <v>164.55</v>
          </cell>
          <cell r="H487">
            <v>164.55</v>
          </cell>
        </row>
        <row r="488">
          <cell r="A488" t="str">
            <v>141216</v>
          </cell>
          <cell r="B488" t="str">
            <v>'141216</v>
          </cell>
          <cell r="C488" t="str">
            <v>LABOR - 141216 - 1</v>
          </cell>
          <cell r="D488" t="str">
            <v>Tubo de aço galvanizado, inclusive conexões, diâm. 65mm (21/2")</v>
          </cell>
          <cell r="E488" t="str">
            <v>m</v>
          </cell>
          <cell r="F488">
            <v>1</v>
          </cell>
          <cell r="G488">
            <v>214.22</v>
          </cell>
          <cell r="H488">
            <v>214.22</v>
          </cell>
        </row>
        <row r="489">
          <cell r="A489" t="str">
            <v>141217</v>
          </cell>
          <cell r="B489" t="str">
            <v>'141217</v>
          </cell>
          <cell r="C489" t="str">
            <v>LABOR - 141217 - 1</v>
          </cell>
          <cell r="D489" t="str">
            <v>Tubo de aço galvanizado, inclusive conexões, diâm. 80mm (3")</v>
          </cell>
          <cell r="E489" t="str">
            <v>m</v>
          </cell>
          <cell r="F489">
            <v>1</v>
          </cell>
          <cell r="G489">
            <v>235.01</v>
          </cell>
          <cell r="H489">
            <v>235.01</v>
          </cell>
        </row>
        <row r="490">
          <cell r="A490" t="str">
            <v>141218</v>
          </cell>
          <cell r="B490" t="str">
            <v>'141218</v>
          </cell>
          <cell r="C490" t="str">
            <v>LABOR - 141218 - 1</v>
          </cell>
          <cell r="D490" t="str">
            <v>Tubo de aço galvanizado, inclusive conexões, diâm. 100mm(4")</v>
          </cell>
          <cell r="E490" t="str">
            <v>m</v>
          </cell>
          <cell r="F490">
            <v>1</v>
          </cell>
          <cell r="G490">
            <v>313.35000000000002</v>
          </cell>
          <cell r="H490">
            <v>313.35000000000002</v>
          </cell>
        </row>
        <row r="491">
          <cell r="A491" t="str">
            <v>'1414</v>
          </cell>
          <cell r="B491" t="str">
            <v>'1414</v>
          </cell>
          <cell r="D491" t="str">
            <v>REDE DE ÁGUA FRIA - TUBOS SOLDÁVEIS DE PVC</v>
          </cell>
        </row>
        <row r="492">
          <cell r="A492" t="str">
            <v>141409</v>
          </cell>
          <cell r="B492" t="str">
            <v>'141409</v>
          </cell>
          <cell r="C492" t="str">
            <v>LABOR - 141409 - 2</v>
          </cell>
          <cell r="D492" t="str">
            <v>Tubo de PVC rígido soldável marrom, diâm. 20mm (1/2"), inclusive conexões</v>
          </cell>
          <cell r="E492" t="str">
            <v>m</v>
          </cell>
          <cell r="F492">
            <v>1</v>
          </cell>
          <cell r="G492">
            <v>20.149999999999999</v>
          </cell>
          <cell r="H492">
            <v>20.149999999999999</v>
          </cell>
        </row>
        <row r="493">
          <cell r="A493" t="str">
            <v>141410</v>
          </cell>
          <cell r="B493" t="str">
            <v>'141410</v>
          </cell>
          <cell r="C493" t="str">
            <v>LABOR - 141410 - 2</v>
          </cell>
          <cell r="D493" t="str">
            <v>Tubo de PVC rígido soldável marrom, diâm. 25mm (3/4"), inclusive conexões</v>
          </cell>
          <cell r="E493" t="str">
            <v>m</v>
          </cell>
          <cell r="F493">
            <v>1</v>
          </cell>
          <cell r="G493">
            <v>23.62</v>
          </cell>
          <cell r="H493">
            <v>23.62</v>
          </cell>
        </row>
        <row r="494">
          <cell r="A494" t="str">
            <v>141411</v>
          </cell>
          <cell r="B494" t="str">
            <v>'141411</v>
          </cell>
          <cell r="C494" t="str">
            <v>LABOR - 141411 - 2</v>
          </cell>
          <cell r="D494" t="str">
            <v>Tubo de PVC rigido soldável marrom, diâm. 32mm (1"), inclusive conexões</v>
          </cell>
          <cell r="E494" t="str">
            <v>m</v>
          </cell>
          <cell r="F494">
            <v>1</v>
          </cell>
          <cell r="G494">
            <v>29.95</v>
          </cell>
          <cell r="H494">
            <v>29.95</v>
          </cell>
        </row>
        <row r="495">
          <cell r="A495" t="str">
            <v>141412</v>
          </cell>
          <cell r="B495" t="str">
            <v>'141412</v>
          </cell>
          <cell r="C495" t="str">
            <v>LABOR - 141412 - 2</v>
          </cell>
          <cell r="D495" t="str">
            <v>Tubo de PVC rígido soldável marrom, diâm. 40mm (11/4"), inclusive conexões</v>
          </cell>
          <cell r="E495" t="str">
            <v>m</v>
          </cell>
          <cell r="F495">
            <v>1</v>
          </cell>
          <cell r="G495">
            <v>38.950000000000003</v>
          </cell>
          <cell r="H495">
            <v>38.950000000000003</v>
          </cell>
        </row>
        <row r="496">
          <cell r="A496" t="str">
            <v>141413</v>
          </cell>
          <cell r="B496" t="str">
            <v>'141413</v>
          </cell>
          <cell r="C496" t="str">
            <v>LABOR - 141413 - 2</v>
          </cell>
          <cell r="D496" t="str">
            <v>Tubo de PVC rígido soldável marrom, diâm. 50mm (11/2"), inclusive conexões</v>
          </cell>
          <cell r="E496" t="str">
            <v>m</v>
          </cell>
          <cell r="F496">
            <v>1</v>
          </cell>
          <cell r="G496">
            <v>49.94</v>
          </cell>
          <cell r="H496">
            <v>49.94</v>
          </cell>
        </row>
        <row r="497">
          <cell r="A497" t="str">
            <v>141414</v>
          </cell>
          <cell r="B497" t="str">
            <v>'141414</v>
          </cell>
          <cell r="C497" t="str">
            <v>LABOR - 141414 - 2</v>
          </cell>
          <cell r="D497" t="str">
            <v>Tubo de PVC rígido soldável marrom, diâm. 60mm (2"), inclusive conexões</v>
          </cell>
          <cell r="E497" t="str">
            <v>m</v>
          </cell>
          <cell r="F497">
            <v>1</v>
          </cell>
          <cell r="G497">
            <v>69.209999999999994</v>
          </cell>
          <cell r="H497">
            <v>69.209999999999994</v>
          </cell>
        </row>
        <row r="498">
          <cell r="A498" t="str">
            <v>141415</v>
          </cell>
          <cell r="B498" t="str">
            <v>'141415</v>
          </cell>
          <cell r="C498" t="str">
            <v>LABOR - 141415 - 2</v>
          </cell>
          <cell r="D498" t="str">
            <v>Tubo de PVC rígido soldável marrom, diâm. 75mm (21/2"), inclusive conexões</v>
          </cell>
          <cell r="E498" t="str">
            <v>m</v>
          </cell>
          <cell r="F498">
            <v>1</v>
          </cell>
          <cell r="G498">
            <v>108.18</v>
          </cell>
          <cell r="H498">
            <v>108.18</v>
          </cell>
        </row>
        <row r="499">
          <cell r="A499" t="str">
            <v>141416</v>
          </cell>
          <cell r="B499" t="str">
            <v>'141416</v>
          </cell>
          <cell r="C499" t="str">
            <v>LABOR - 141416 - 2</v>
          </cell>
          <cell r="D499" t="str">
            <v>Tubo de PVC rígido soldável marrom, diâm. 85mm (3"), inclusive conexões</v>
          </cell>
          <cell r="E499" t="str">
            <v>m</v>
          </cell>
          <cell r="F499">
            <v>1</v>
          </cell>
          <cell r="G499">
            <v>135.26</v>
          </cell>
          <cell r="H499">
            <v>135.26</v>
          </cell>
        </row>
        <row r="500">
          <cell r="A500" t="str">
            <v>'1415</v>
          </cell>
          <cell r="B500" t="str">
            <v>'1415</v>
          </cell>
          <cell r="D500" t="str">
            <v>REDE DE ÁGUA FRIA - CONEXÕES SOLDÁVEIS DE PVC</v>
          </cell>
        </row>
        <row r="501">
          <cell r="A501" t="str">
            <v>141522</v>
          </cell>
          <cell r="B501" t="str">
            <v>'141522</v>
          </cell>
          <cell r="C501" t="str">
            <v>LABOR - 141522 - 2</v>
          </cell>
          <cell r="D501" t="str">
            <v>Adaptador de PVC soldável com flanges livres para caixa d'água, diâmetro 25mm x 3/4"</v>
          </cell>
          <cell r="E501" t="str">
            <v>und</v>
          </cell>
          <cell r="F501">
            <v>1</v>
          </cell>
          <cell r="G501">
            <v>20.96</v>
          </cell>
          <cell r="H501">
            <v>20.96</v>
          </cell>
        </row>
        <row r="502">
          <cell r="A502" t="str">
            <v>141523</v>
          </cell>
          <cell r="B502" t="str">
            <v>'141523</v>
          </cell>
          <cell r="C502" t="str">
            <v>LABOR - 141523 - 2</v>
          </cell>
          <cell r="D502" t="str">
            <v>Adaptador de PVC soldável com flanges livres para caixa d'água, diâmetro 32mm x 1"</v>
          </cell>
          <cell r="E502" t="str">
            <v>und</v>
          </cell>
          <cell r="F502">
            <v>1</v>
          </cell>
          <cell r="G502">
            <v>31.55</v>
          </cell>
          <cell r="H502">
            <v>31.55</v>
          </cell>
        </row>
        <row r="503">
          <cell r="A503" t="str">
            <v>141524</v>
          </cell>
          <cell r="B503" t="str">
            <v>'141524</v>
          </cell>
          <cell r="C503" t="str">
            <v>LABOR - 141524 - 2</v>
          </cell>
          <cell r="D503" t="str">
            <v>Adaptador de PVC soldável com flanges livres para caixa d'água, diâmetro 40mm x 1 1/4"</v>
          </cell>
          <cell r="E503" t="str">
            <v>und</v>
          </cell>
          <cell r="F503">
            <v>1</v>
          </cell>
          <cell r="G503">
            <v>34.49</v>
          </cell>
          <cell r="H503">
            <v>34.49</v>
          </cell>
        </row>
        <row r="504">
          <cell r="A504" t="str">
            <v>141525</v>
          </cell>
          <cell r="B504" t="str">
            <v>'141525</v>
          </cell>
          <cell r="C504" t="str">
            <v>LABOR - 141525 - 2</v>
          </cell>
          <cell r="D504" t="str">
            <v>Adaptador de PVC soldável com flanges livres para caixa d'água, diâmetro 50mm x 1 1/2"</v>
          </cell>
          <cell r="E504" t="str">
            <v>und</v>
          </cell>
          <cell r="F504">
            <v>1</v>
          </cell>
          <cell r="G504">
            <v>40.89</v>
          </cell>
          <cell r="H504">
            <v>40.89</v>
          </cell>
        </row>
        <row r="505">
          <cell r="A505" t="str">
            <v>141526</v>
          </cell>
          <cell r="B505" t="str">
            <v>'141526</v>
          </cell>
          <cell r="C505" t="str">
            <v>LABOR - 141526 - 2</v>
          </cell>
          <cell r="D505" t="str">
            <v>Adaptador de PVC soldável com flanges livres para caixa d'água, diâmetro 60mm x 2"</v>
          </cell>
          <cell r="E505" t="str">
            <v>und</v>
          </cell>
          <cell r="F505">
            <v>1</v>
          </cell>
          <cell r="G505">
            <v>79</v>
          </cell>
          <cell r="H505">
            <v>79</v>
          </cell>
        </row>
        <row r="506">
          <cell r="A506" t="str">
            <v>141527</v>
          </cell>
          <cell r="B506" t="str">
            <v>'141527</v>
          </cell>
          <cell r="C506" t="str">
            <v>LABOR - 141527 - 2</v>
          </cell>
          <cell r="D506" t="str">
            <v>Adaptador de PVC soldável com flanges livres para caixa d'água, diâmetro 75mm x 2 1/2"</v>
          </cell>
          <cell r="E506" t="str">
            <v>und</v>
          </cell>
          <cell r="F506">
            <v>1</v>
          </cell>
          <cell r="G506">
            <v>333.16</v>
          </cell>
          <cell r="H506">
            <v>333.16</v>
          </cell>
        </row>
        <row r="507">
          <cell r="A507" t="str">
            <v>141529</v>
          </cell>
          <cell r="B507" t="str">
            <v>'141529</v>
          </cell>
          <cell r="C507" t="str">
            <v>LABOR - 141529 - 1</v>
          </cell>
          <cell r="D507" t="str">
            <v>Adaptador de PVC soldável para registro, diâmetro 32mm x 1"</v>
          </cell>
          <cell r="E507" t="str">
            <v>und</v>
          </cell>
          <cell r="F507">
            <v>1</v>
          </cell>
          <cell r="G507">
            <v>9.5</v>
          </cell>
          <cell r="H507">
            <v>9.5</v>
          </cell>
        </row>
        <row r="508">
          <cell r="A508" t="str">
            <v>'1419</v>
          </cell>
          <cell r="B508" t="str">
            <v>'1419</v>
          </cell>
          <cell r="D508" t="str">
            <v>REDE DE ESGOTO - TUBOS DE PVC</v>
          </cell>
        </row>
        <row r="509">
          <cell r="A509" t="str">
            <v>141906</v>
          </cell>
          <cell r="B509" t="str">
            <v>'141906</v>
          </cell>
          <cell r="C509" t="str">
            <v>LABOR - 141906 - 2</v>
          </cell>
          <cell r="D509" t="str">
            <v>Tubo de PVC rígido soldável branco, para esgoto, série Normal, diâmetro 40mm (1 1/2"), inclusive conexões</v>
          </cell>
          <cell r="E509" t="str">
            <v>m</v>
          </cell>
          <cell r="F509">
            <v>1</v>
          </cell>
          <cell r="G509">
            <v>34.700000000000003</v>
          </cell>
          <cell r="H509">
            <v>34.700000000000003</v>
          </cell>
        </row>
        <row r="510">
          <cell r="A510" t="str">
            <v>141907</v>
          </cell>
          <cell r="B510" t="str">
            <v>'141907</v>
          </cell>
          <cell r="C510" t="str">
            <v>LABOR - 141907 - 2</v>
          </cell>
          <cell r="D510" t="str">
            <v>Tubo de PVC rígido soldável branco, para esgoto, série Normal, diâmetro 50mm (2"), inclusive conexões</v>
          </cell>
          <cell r="E510" t="str">
            <v>m</v>
          </cell>
          <cell r="F510">
            <v>1</v>
          </cell>
          <cell r="G510">
            <v>43.98</v>
          </cell>
          <cell r="H510">
            <v>43.98</v>
          </cell>
        </row>
        <row r="511">
          <cell r="A511" t="str">
            <v>141908</v>
          </cell>
          <cell r="B511" t="str">
            <v>'141908</v>
          </cell>
          <cell r="C511" t="str">
            <v>LABOR - 141908 - 2</v>
          </cell>
          <cell r="D511" t="str">
            <v>Tubo de PVC rígido soldável branco, para esgoto, série Normal, diâmetro 75mm (3"), inclusive conexões</v>
          </cell>
          <cell r="E511" t="str">
            <v>m</v>
          </cell>
          <cell r="F511">
            <v>1</v>
          </cell>
          <cell r="G511">
            <v>64.19</v>
          </cell>
          <cell r="H511">
            <v>64.19</v>
          </cell>
        </row>
        <row r="512">
          <cell r="A512" t="str">
            <v>141909</v>
          </cell>
          <cell r="B512" t="str">
            <v>'141909</v>
          </cell>
          <cell r="C512" t="str">
            <v>LABOR - 141909 - 2</v>
          </cell>
          <cell r="D512" t="str">
            <v>Tubo de PVC rígido soldável branco, para esgoto, série Normal, diâmetro 100mm (4"), inclusive conexões</v>
          </cell>
          <cell r="E512" t="str">
            <v>m</v>
          </cell>
          <cell r="F512">
            <v>1</v>
          </cell>
          <cell r="G512">
            <v>75.19</v>
          </cell>
          <cell r="H512">
            <v>75.19</v>
          </cell>
        </row>
        <row r="513">
          <cell r="A513" t="str">
            <v>141910</v>
          </cell>
          <cell r="B513" t="str">
            <v>'141910</v>
          </cell>
          <cell r="C513" t="str">
            <v>LABOR - 141910 - 2</v>
          </cell>
          <cell r="D513" t="str">
            <v>Tubo de PVC rígido soldável branco, para esgoto, série Normal, diâmetro 150mm (6"), inclusive conexões</v>
          </cell>
          <cell r="E513" t="str">
            <v>m</v>
          </cell>
          <cell r="F513">
            <v>1</v>
          </cell>
          <cell r="G513">
            <v>107.11</v>
          </cell>
          <cell r="H513">
            <v>107.11</v>
          </cell>
        </row>
        <row r="514">
          <cell r="A514" t="str">
            <v>'1421</v>
          </cell>
          <cell r="B514" t="str">
            <v>'1421</v>
          </cell>
          <cell r="D514" t="str">
            <v>CAIXAS DE PVC / EQUIPAMENTOS</v>
          </cell>
        </row>
        <row r="515">
          <cell r="A515" t="str">
            <v>142103</v>
          </cell>
          <cell r="B515" t="str">
            <v>'142103</v>
          </cell>
          <cell r="C515" t="str">
            <v>LABOR - 142103 - 1</v>
          </cell>
          <cell r="D515" t="str">
            <v>Reparo para válvula de descarga, completo</v>
          </cell>
          <cell r="E515" t="str">
            <v>und</v>
          </cell>
          <cell r="F515">
            <v>1</v>
          </cell>
          <cell r="G515">
            <v>86.19</v>
          </cell>
          <cell r="H515">
            <v>86.19</v>
          </cell>
        </row>
        <row r="516">
          <cell r="A516" t="str">
            <v>142104</v>
          </cell>
          <cell r="B516" t="str">
            <v>'142104</v>
          </cell>
          <cell r="C516" t="str">
            <v>LABOR - 142104 - 1</v>
          </cell>
          <cell r="D516" t="str">
            <v>Sifão em PVC para pia de cozinha ou lavatório 1x11/2"</v>
          </cell>
          <cell r="E516" t="str">
            <v>und</v>
          </cell>
          <cell r="F516">
            <v>1</v>
          </cell>
          <cell r="G516">
            <v>28.93</v>
          </cell>
          <cell r="H516">
            <v>28.93</v>
          </cell>
        </row>
        <row r="517">
          <cell r="A517" t="str">
            <v>142106</v>
          </cell>
          <cell r="B517" t="str">
            <v>'142106</v>
          </cell>
          <cell r="C517" t="str">
            <v>LABOR - 142106 - 1</v>
          </cell>
          <cell r="D517" t="str">
            <v>Sifão em PVC para tanque 2"</v>
          </cell>
          <cell r="E517" t="str">
            <v>und</v>
          </cell>
          <cell r="F517">
            <v>1</v>
          </cell>
          <cell r="G517">
            <v>30.07</v>
          </cell>
          <cell r="H517">
            <v>30.07</v>
          </cell>
        </row>
        <row r="518">
          <cell r="A518" t="str">
            <v>142107</v>
          </cell>
          <cell r="B518" t="str">
            <v>'142107</v>
          </cell>
          <cell r="C518" t="str">
            <v>LABOR - 142107 - 1</v>
          </cell>
          <cell r="D518" t="str">
            <v>Ralo sifonado em PVC 100x100mm, com grelha PVC</v>
          </cell>
          <cell r="E518" t="str">
            <v>und</v>
          </cell>
          <cell r="F518">
            <v>1</v>
          </cell>
          <cell r="G518">
            <v>63.82</v>
          </cell>
          <cell r="H518">
            <v>63.82</v>
          </cell>
        </row>
        <row r="519">
          <cell r="A519" t="str">
            <v>142109</v>
          </cell>
          <cell r="B519" t="str">
            <v>'142109</v>
          </cell>
          <cell r="C519" t="str">
            <v>LABOR - 142109 - 1</v>
          </cell>
          <cell r="D519" t="str">
            <v>Ralo seco em PVC 100x100mm, com grelha em PVC</v>
          </cell>
          <cell r="E519" t="str">
            <v>und</v>
          </cell>
          <cell r="F519">
            <v>1</v>
          </cell>
          <cell r="G519">
            <v>63.29</v>
          </cell>
          <cell r="H519">
            <v>63.29</v>
          </cell>
        </row>
        <row r="520">
          <cell r="A520" t="str">
            <v>142111</v>
          </cell>
          <cell r="B520" t="str">
            <v>'142111</v>
          </cell>
          <cell r="C520" t="str">
            <v>LABOR - 142111 - 1</v>
          </cell>
          <cell r="D520" t="str">
            <v>Caixa sifonada em PVC, diâm. 150mm, com grelha e porta grelha quadrados, em aço inox</v>
          </cell>
          <cell r="E520" t="str">
            <v>und</v>
          </cell>
          <cell r="F520">
            <v>1</v>
          </cell>
          <cell r="G520">
            <v>126.44</v>
          </cell>
          <cell r="H520">
            <v>126.44</v>
          </cell>
        </row>
        <row r="521">
          <cell r="A521" t="str">
            <v>142112</v>
          </cell>
          <cell r="B521" t="str">
            <v>'142112</v>
          </cell>
          <cell r="C521" t="str">
            <v>LABOR - 142112 - 1</v>
          </cell>
          <cell r="D521" t="str">
            <v>Caixa seca em PVC, diâm. 100mm, com grelha e porta grelha quadrados, em aço inox</v>
          </cell>
          <cell r="E521" t="str">
            <v>und</v>
          </cell>
          <cell r="F521">
            <v>1</v>
          </cell>
          <cell r="G521">
            <v>73.989999999999995</v>
          </cell>
          <cell r="H521">
            <v>73.989999999999995</v>
          </cell>
        </row>
        <row r="522">
          <cell r="A522" t="str">
            <v>142114</v>
          </cell>
          <cell r="B522" t="str">
            <v>'142114</v>
          </cell>
          <cell r="C522" t="str">
            <v>LABOR - 142114 - 1</v>
          </cell>
          <cell r="D522" t="str">
            <v>Tampa para caixa sifonada, em PVC, de 150x150mm</v>
          </cell>
          <cell r="E522" t="str">
            <v>und</v>
          </cell>
          <cell r="F522">
            <v>1</v>
          </cell>
          <cell r="G522">
            <v>12.48</v>
          </cell>
          <cell r="H522">
            <v>12.48</v>
          </cell>
        </row>
        <row r="523">
          <cell r="A523" t="str">
            <v>142115</v>
          </cell>
          <cell r="B523" t="str">
            <v>'142115</v>
          </cell>
          <cell r="C523" t="str">
            <v>LABOR - 142115 - 1</v>
          </cell>
          <cell r="D523" t="str">
            <v>Tampa para caixa sifonada, em aço inox, de 150x150mm</v>
          </cell>
          <cell r="E523" t="str">
            <v>und</v>
          </cell>
          <cell r="F523">
            <v>1</v>
          </cell>
          <cell r="G523">
            <v>41.71</v>
          </cell>
          <cell r="H523">
            <v>41.71</v>
          </cell>
        </row>
        <row r="524">
          <cell r="A524" t="str">
            <v>142116</v>
          </cell>
          <cell r="B524" t="str">
            <v>'142116</v>
          </cell>
          <cell r="C524" t="str">
            <v>LABOR - 142116 - 1</v>
          </cell>
          <cell r="D524" t="str">
            <v>Tampa para ralo, em PVC, de 100x100mm</v>
          </cell>
          <cell r="E524" t="str">
            <v>und</v>
          </cell>
          <cell r="F524">
            <v>1</v>
          </cell>
          <cell r="G524">
            <v>9.0399999999999991</v>
          </cell>
          <cell r="H524">
            <v>9.0399999999999991</v>
          </cell>
        </row>
        <row r="525">
          <cell r="A525" t="str">
            <v>142117</v>
          </cell>
          <cell r="B525" t="str">
            <v>'142117</v>
          </cell>
          <cell r="C525" t="str">
            <v>LABOR - 142117 - 1</v>
          </cell>
          <cell r="D525" t="str">
            <v>Tampa para ralo, em aço inox, de 100x100mm</v>
          </cell>
          <cell r="E525" t="str">
            <v>und</v>
          </cell>
          <cell r="F525">
            <v>1</v>
          </cell>
          <cell r="G525">
            <v>28.38</v>
          </cell>
          <cell r="H525">
            <v>28.38</v>
          </cell>
        </row>
        <row r="526">
          <cell r="A526" t="str">
            <v>142118</v>
          </cell>
          <cell r="B526" t="str">
            <v>'142118</v>
          </cell>
          <cell r="C526" t="str">
            <v>LABOR - 142118 - 1</v>
          </cell>
          <cell r="D526" t="str">
            <v>Engate flexível de PVC para lavatório</v>
          </cell>
          <cell r="E526" t="str">
            <v>und</v>
          </cell>
          <cell r="F526">
            <v>1</v>
          </cell>
          <cell r="G526">
            <v>17.45</v>
          </cell>
          <cell r="H526">
            <v>17.45</v>
          </cell>
        </row>
        <row r="527">
          <cell r="A527" t="str">
            <v>142119</v>
          </cell>
          <cell r="B527" t="str">
            <v>'142119</v>
          </cell>
          <cell r="C527" t="str">
            <v>LABOR - 142119 - 1</v>
          </cell>
          <cell r="D527" t="str">
            <v>Torneira de bóia de PVC, diâm. 3/4" (20mm)</v>
          </cell>
          <cell r="E527" t="str">
            <v>und</v>
          </cell>
          <cell r="F527">
            <v>1</v>
          </cell>
          <cell r="G527">
            <v>102.76</v>
          </cell>
          <cell r="H527">
            <v>102.76</v>
          </cell>
        </row>
        <row r="528">
          <cell r="A528" t="str">
            <v>142120</v>
          </cell>
          <cell r="B528" t="str">
            <v>'142120</v>
          </cell>
          <cell r="C528" t="str">
            <v>LABOR - 142120 - 1</v>
          </cell>
          <cell r="D528" t="str">
            <v>Torneira de bóia de PVC, diâm. 1" (25mm)</v>
          </cell>
          <cell r="E528" t="str">
            <v>und</v>
          </cell>
          <cell r="F528">
            <v>1</v>
          </cell>
          <cell r="G528">
            <v>150.63</v>
          </cell>
          <cell r="H528">
            <v>150.63</v>
          </cell>
        </row>
        <row r="529">
          <cell r="A529" t="str">
            <v>142121</v>
          </cell>
          <cell r="B529" t="str">
            <v>'142121</v>
          </cell>
          <cell r="C529" t="str">
            <v>LABOR - 142121 - 1</v>
          </cell>
          <cell r="D529" t="str">
            <v>Torneira de bóia de PVC, diâm. 11/4" (32mm)</v>
          </cell>
          <cell r="E529" t="str">
            <v>und</v>
          </cell>
          <cell r="F529">
            <v>1</v>
          </cell>
          <cell r="G529">
            <v>241.9</v>
          </cell>
          <cell r="H529">
            <v>241.9</v>
          </cell>
        </row>
        <row r="530">
          <cell r="A530" t="str">
            <v>142122</v>
          </cell>
          <cell r="B530" t="str">
            <v>'142122</v>
          </cell>
          <cell r="C530" t="str">
            <v>LABOR - 142122 - 2</v>
          </cell>
          <cell r="D530" t="str">
            <v>Automático de bóia, duas funções 25A</v>
          </cell>
          <cell r="E530" t="str">
            <v>und</v>
          </cell>
          <cell r="F530">
            <v>1</v>
          </cell>
          <cell r="G530">
            <v>90.93</v>
          </cell>
          <cell r="H530">
            <v>90.93</v>
          </cell>
        </row>
        <row r="531">
          <cell r="A531" t="str">
            <v>142123</v>
          </cell>
          <cell r="B531" t="str">
            <v>'142123</v>
          </cell>
          <cell r="C531" t="str">
            <v>LABOR - 142123 - 2</v>
          </cell>
          <cell r="D531" t="str">
            <v>Adaptador de PVC com flanges livres para caixa d'água de 20mm x 1/2"</v>
          </cell>
          <cell r="E531" t="str">
            <v>und</v>
          </cell>
          <cell r="F531">
            <v>1</v>
          </cell>
          <cell r="G531">
            <v>18.2</v>
          </cell>
          <cell r="H531">
            <v>18.2</v>
          </cell>
        </row>
        <row r="532">
          <cell r="A532" t="str">
            <v>'1422</v>
          </cell>
          <cell r="B532" t="str">
            <v>'1422</v>
          </cell>
          <cell r="D532" t="str">
            <v>ABERTURA E FECHAMENTO DE RASGOS (inclusive preparo e aplicação de argamassa)</v>
          </cell>
        </row>
        <row r="533">
          <cell r="A533" t="str">
            <v>142201</v>
          </cell>
          <cell r="B533" t="str">
            <v>'142201</v>
          </cell>
          <cell r="C533" t="str">
            <v>LABOR - 142201 - 1</v>
          </cell>
          <cell r="D533" t="str">
            <v>Abertura e fechamento de rasgos em alvenaria, para passagem de tubulações, diâm. 1/2" a 1"</v>
          </cell>
          <cell r="E533" t="str">
            <v>m</v>
          </cell>
          <cell r="F533">
            <v>1</v>
          </cell>
          <cell r="G533">
            <v>12.23</v>
          </cell>
          <cell r="H533">
            <v>12.23</v>
          </cell>
        </row>
        <row r="534">
          <cell r="A534" t="str">
            <v>142202</v>
          </cell>
          <cell r="B534" t="str">
            <v>'142202</v>
          </cell>
          <cell r="C534" t="str">
            <v>LABOR - 142202 - 1</v>
          </cell>
          <cell r="D534" t="str">
            <v>Abertura e fechamento de rasgos em alvenaria, para passagem de tubulações, diâm. 11/4" a 2"</v>
          </cell>
          <cell r="E534" t="str">
            <v>m</v>
          </cell>
          <cell r="F534">
            <v>1</v>
          </cell>
          <cell r="G534">
            <v>18.329999999999998</v>
          </cell>
          <cell r="H534">
            <v>18.329999999999998</v>
          </cell>
        </row>
        <row r="535">
          <cell r="A535" t="str">
            <v>142203</v>
          </cell>
          <cell r="B535" t="str">
            <v>'142203</v>
          </cell>
          <cell r="C535" t="str">
            <v>LABOR - 142203 - 1</v>
          </cell>
          <cell r="D535" t="str">
            <v>Abertura e fechamento de rasgos em alvenaria, para passagem de tubulações, diâm. 21/2 a 4"</v>
          </cell>
          <cell r="E535" t="str">
            <v>m</v>
          </cell>
          <cell r="F535">
            <v>1</v>
          </cell>
          <cell r="G535">
            <v>27.6</v>
          </cell>
          <cell r="H535">
            <v>27.6</v>
          </cell>
        </row>
        <row r="536">
          <cell r="A536" t="str">
            <v>142204</v>
          </cell>
          <cell r="B536" t="str">
            <v>'142204</v>
          </cell>
          <cell r="C536" t="str">
            <v>LABOR - 142204 - 1</v>
          </cell>
          <cell r="D536" t="str">
            <v>Abertura e fechamento de rasgos em concreto, para passagem de tubulações, diâm. 1/2" a 1"</v>
          </cell>
          <cell r="E536" t="str">
            <v>m</v>
          </cell>
          <cell r="F536">
            <v>1</v>
          </cell>
          <cell r="G536">
            <v>23.32</v>
          </cell>
          <cell r="H536">
            <v>23.32</v>
          </cell>
        </row>
        <row r="537">
          <cell r="A537" t="str">
            <v>142205</v>
          </cell>
          <cell r="B537" t="str">
            <v>'142205</v>
          </cell>
          <cell r="C537" t="str">
            <v>LABOR - 142205 - 1</v>
          </cell>
          <cell r="D537" t="str">
            <v>Abertura e fechamento de rasgos em concreto, para passagem de tubulações, diâm. 11/4" a 2"</v>
          </cell>
          <cell r="E537" t="str">
            <v>m</v>
          </cell>
          <cell r="F537">
            <v>1</v>
          </cell>
          <cell r="G537">
            <v>35.53</v>
          </cell>
          <cell r="H537">
            <v>35.53</v>
          </cell>
        </row>
        <row r="538">
          <cell r="A538" t="str">
            <v>142206</v>
          </cell>
          <cell r="B538" t="str">
            <v>'142206</v>
          </cell>
          <cell r="C538" t="str">
            <v>LABOR - 142206 - 1</v>
          </cell>
          <cell r="D538" t="str">
            <v>Abertura e fechamento de rasgos em concreto, para passagem de tubulações, diâm. 2 1/2"a 4"</v>
          </cell>
          <cell r="E538" t="str">
            <v>m</v>
          </cell>
          <cell r="F538">
            <v>1</v>
          </cell>
          <cell r="G538">
            <v>51.69</v>
          </cell>
          <cell r="H538">
            <v>51.69</v>
          </cell>
        </row>
        <row r="539">
          <cell r="A539" t="str">
            <v>'1423</v>
          </cell>
          <cell r="B539" t="str">
            <v>'1423</v>
          </cell>
          <cell r="D539" t="str">
            <v>REVISÕES E REPAROS</v>
          </cell>
        </row>
        <row r="540">
          <cell r="A540" t="str">
            <v>142301</v>
          </cell>
          <cell r="B540" t="str">
            <v>'142301</v>
          </cell>
          <cell r="C540" t="str">
            <v>LABOR - 142301 - 1</v>
          </cell>
          <cell r="D540" t="str">
            <v>Revisões e reparos em torneiras e registros</v>
          </cell>
          <cell r="E540" t="str">
            <v>und</v>
          </cell>
          <cell r="F540">
            <v>1</v>
          </cell>
          <cell r="G540">
            <v>20.97</v>
          </cell>
          <cell r="H540">
            <v>20.97</v>
          </cell>
        </row>
        <row r="541">
          <cell r="A541" t="str">
            <v>142302</v>
          </cell>
          <cell r="B541" t="str">
            <v>'142302</v>
          </cell>
          <cell r="C541" t="str">
            <v>LABOR - 142302 - 1</v>
          </cell>
          <cell r="D541" t="str">
            <v>Revisões e reparos em caixas de descarga</v>
          </cell>
          <cell r="E541" t="str">
            <v>und</v>
          </cell>
          <cell r="F541">
            <v>1</v>
          </cell>
          <cell r="G541">
            <v>29.35</v>
          </cell>
          <cell r="H541">
            <v>29.35</v>
          </cell>
        </row>
        <row r="542">
          <cell r="A542" t="str">
            <v>142303</v>
          </cell>
          <cell r="B542" t="str">
            <v>'142303</v>
          </cell>
          <cell r="C542" t="str">
            <v>LABOR - 142303 - 1</v>
          </cell>
          <cell r="D542" t="str">
            <v>Revisões e reparos em torneiras de bóia</v>
          </cell>
          <cell r="E542" t="str">
            <v>und</v>
          </cell>
          <cell r="F542">
            <v>1</v>
          </cell>
          <cell r="G542">
            <v>20.97</v>
          </cell>
          <cell r="H542">
            <v>20.97</v>
          </cell>
        </row>
        <row r="543">
          <cell r="A543" t="str">
            <v>142304</v>
          </cell>
          <cell r="B543" t="str">
            <v>'142304</v>
          </cell>
          <cell r="C543" t="str">
            <v>LABOR - 142304 - 1</v>
          </cell>
          <cell r="D543" t="str">
            <v>Fornecimento de durepox para reparos (250g)</v>
          </cell>
          <cell r="E543" t="str">
            <v>und</v>
          </cell>
          <cell r="F543">
            <v>1</v>
          </cell>
          <cell r="G543">
            <v>28.48</v>
          </cell>
          <cell r="H543">
            <v>28.48</v>
          </cell>
        </row>
        <row r="544">
          <cell r="A544" t="str">
            <v>'1428</v>
          </cell>
          <cell r="B544" t="str">
            <v>'1428</v>
          </cell>
          <cell r="D544" t="str">
            <v>FURO EM CONCRETO</v>
          </cell>
        </row>
        <row r="545">
          <cell r="A545" t="str">
            <v>142801</v>
          </cell>
          <cell r="B545" t="str">
            <v>'142801</v>
          </cell>
          <cell r="C545" t="str">
            <v>LABOR - 142801 - 1</v>
          </cell>
          <cell r="D545" t="str">
            <v>Furo em concreto com martelete ou rompedor pneumático manual para diâmetros menores ou iguais a 1.1/2"</v>
          </cell>
          <cell r="E545" t="str">
            <v>cm</v>
          </cell>
          <cell r="F545">
            <v>1</v>
          </cell>
          <cell r="G545">
            <v>3.72</v>
          </cell>
          <cell r="H545">
            <v>3.72</v>
          </cell>
        </row>
        <row r="546">
          <cell r="A546" t="str">
            <v>142802</v>
          </cell>
          <cell r="B546" t="str">
            <v>'142802</v>
          </cell>
          <cell r="C546" t="str">
            <v>LABOR - 142802 - 1</v>
          </cell>
          <cell r="D546" t="str">
            <v>Furo em concreto com martelete ou rompedor pneumático manual para diâmetros maiores 1.1/2" e menores ou iguais a 3"</v>
          </cell>
          <cell r="E546" t="str">
            <v>cm</v>
          </cell>
          <cell r="F546">
            <v>1</v>
          </cell>
          <cell r="G546">
            <v>5.96</v>
          </cell>
          <cell r="H546">
            <v>5.96</v>
          </cell>
        </row>
        <row r="547">
          <cell r="A547" t="str">
            <v>142803</v>
          </cell>
          <cell r="B547" t="str">
            <v>'142803</v>
          </cell>
          <cell r="C547" t="str">
            <v>LABOR - 142803 - 1</v>
          </cell>
          <cell r="D547" t="str">
            <v>Furo em concreto com martelete ou rompedor pneumático manual para diâmetros maiores 3" e menores ou iguais a 4"</v>
          </cell>
          <cell r="E547" t="str">
            <v>cm</v>
          </cell>
          <cell r="F547">
            <v>1</v>
          </cell>
          <cell r="G547">
            <v>7.61</v>
          </cell>
          <cell r="H547">
            <v>7.61</v>
          </cell>
        </row>
        <row r="548">
          <cell r="A548" t="str">
            <v>'15</v>
          </cell>
          <cell r="B548" t="str">
            <v>'15</v>
          </cell>
          <cell r="D548" t="str">
            <v>INSTALAÇÕES ELÉTRICAS</v>
          </cell>
        </row>
        <row r="549">
          <cell r="A549" t="str">
            <v>'1501</v>
          </cell>
          <cell r="B549" t="str">
            <v>'1501</v>
          </cell>
          <cell r="D549" t="str">
            <v>PADRÃO DE ENTRADA</v>
          </cell>
        </row>
        <row r="550">
          <cell r="A550" t="str">
            <v>150122</v>
          </cell>
          <cell r="B550" t="str">
            <v>'150122</v>
          </cell>
          <cell r="C550" t="str">
            <v>LABOR - 150122 - 3</v>
          </cell>
          <cell r="D550" t="str">
            <v>Mureta de medição utilizando arg. cimento, cal e areia, dimensões 1100x2000x200mm, com pilares e cintas, revestido com chapisco e reboco, inclusive pintura emassamento e pintura acrílica a três demãos, exclusive cobertura</v>
          </cell>
          <cell r="E550" t="str">
            <v>und</v>
          </cell>
          <cell r="F550">
            <v>1</v>
          </cell>
          <cell r="G550">
            <v>1436.24</v>
          </cell>
          <cell r="H550">
            <v>1436.24</v>
          </cell>
        </row>
        <row r="551">
          <cell r="A551" t="str">
            <v>150123</v>
          </cell>
          <cell r="B551" t="str">
            <v>'150123</v>
          </cell>
          <cell r="C551" t="str">
            <v>LABOR - 150123 - 4</v>
          </cell>
          <cell r="D551" t="str">
            <v>Mureta de medição utilizando arg. cimento, cal e areia, dimensões 1500x2200x400mm, revestido com chapisco e reboco, inclusive pintura emassamento, pintura acrílica a três demãos e cobertura em telha cerâmica</v>
          </cell>
          <cell r="E551" t="str">
            <v>und</v>
          </cell>
          <cell r="F551">
            <v>1</v>
          </cell>
          <cell r="G551">
            <v>2657.76</v>
          </cell>
          <cell r="H551">
            <v>2657.76</v>
          </cell>
        </row>
        <row r="552">
          <cell r="A552" t="str">
            <v>'1503</v>
          </cell>
          <cell r="B552" t="str">
            <v>'1503</v>
          </cell>
          <cell r="D552" t="str">
            <v>QUADRO DE DISTRIBUIÇÃO</v>
          </cell>
        </row>
        <row r="553">
          <cell r="A553" t="str">
            <v>150302</v>
          </cell>
          <cell r="B553" t="str">
            <v>'150302</v>
          </cell>
          <cell r="C553" t="str">
            <v>LABOR - 150302 - 3</v>
          </cell>
          <cell r="D553" t="str">
            <v>Quadro de distribuição em PVC para 06 circuitos, inclusive 4 disjuntores monopolares de 15A</v>
          </cell>
          <cell r="E553" t="str">
            <v>und</v>
          </cell>
          <cell r="F553">
            <v>1</v>
          </cell>
          <cell r="G553">
            <v>224.28</v>
          </cell>
          <cell r="H553">
            <v>224.28</v>
          </cell>
        </row>
        <row r="554">
          <cell r="A554" t="str">
            <v>150306</v>
          </cell>
          <cell r="B554" t="str">
            <v>'150306</v>
          </cell>
          <cell r="C554" t="str">
            <v>LABOR - 150306 - 2</v>
          </cell>
          <cell r="D554" t="str">
            <v>Quadro de distribuição de energia em PVC, de embutir, com 12 divisões modulares com barramento</v>
          </cell>
          <cell r="E554" t="str">
            <v>und</v>
          </cell>
          <cell r="F554">
            <v>1</v>
          </cell>
          <cell r="G554">
            <v>216.21</v>
          </cell>
          <cell r="H554">
            <v>216.21</v>
          </cell>
        </row>
        <row r="555">
          <cell r="A555" t="str">
            <v>150307</v>
          </cell>
          <cell r="B555" t="str">
            <v>'150307</v>
          </cell>
          <cell r="C555" t="str">
            <v>LABOR - 150307 - 1</v>
          </cell>
          <cell r="D555" t="str">
            <v>Quadro de distribuição de energia, de embutir, com 18 divisões modulares, com barramento</v>
          </cell>
          <cell r="E555" t="str">
            <v>und</v>
          </cell>
          <cell r="F555">
            <v>1</v>
          </cell>
          <cell r="G555">
            <v>533.95000000000005</v>
          </cell>
          <cell r="H555">
            <v>533.95000000000005</v>
          </cell>
        </row>
        <row r="556">
          <cell r="A556" t="str">
            <v>150308</v>
          </cell>
          <cell r="B556" t="str">
            <v>'150308</v>
          </cell>
          <cell r="C556" t="str">
            <v>LABOR - 150308 - 1</v>
          </cell>
          <cell r="D556" t="str">
            <v>Quadro de distribuição de energia, de embutir, com 24 divisões modulares, com barramento</v>
          </cell>
          <cell r="E556" t="str">
            <v>und</v>
          </cell>
          <cell r="F556">
            <v>1</v>
          </cell>
          <cell r="G556">
            <v>562.35</v>
          </cell>
          <cell r="H556">
            <v>562.35</v>
          </cell>
        </row>
        <row r="557">
          <cell r="A557" t="str">
            <v>150309</v>
          </cell>
          <cell r="B557" t="str">
            <v>'150309</v>
          </cell>
          <cell r="C557" t="str">
            <v>LABOR - 150309 - 1</v>
          </cell>
          <cell r="D557" t="str">
            <v>Quadro de distribuição de energia, de embutir, com 32 divisões modulares, com barramento</v>
          </cell>
          <cell r="E557" t="str">
            <v>und</v>
          </cell>
          <cell r="F557">
            <v>1</v>
          </cell>
          <cell r="G557">
            <v>633.37</v>
          </cell>
          <cell r="H557">
            <v>633.37</v>
          </cell>
        </row>
        <row r="558">
          <cell r="A558" t="str">
            <v>150310</v>
          </cell>
          <cell r="B558" t="str">
            <v>'150310</v>
          </cell>
          <cell r="C558" t="str">
            <v>LABOR - 150310 - 1</v>
          </cell>
          <cell r="D558" t="str">
            <v>Caixa de distribuição 20x20x15 cm</v>
          </cell>
          <cell r="E558" t="str">
            <v>und</v>
          </cell>
          <cell r="F558">
            <v>1</v>
          </cell>
          <cell r="G558">
            <v>100.27</v>
          </cell>
          <cell r="H558">
            <v>100.27</v>
          </cell>
        </row>
        <row r="559">
          <cell r="A559" t="str">
            <v>150311</v>
          </cell>
          <cell r="B559" t="str">
            <v>'150311</v>
          </cell>
          <cell r="C559" t="str">
            <v>LABOR - 150311 - 2</v>
          </cell>
          <cell r="D559" t="str">
            <v>Quadro de distribuição de energia, de embutir, com 12 divisões modulares, sem barramento</v>
          </cell>
          <cell r="E559" t="str">
            <v>und</v>
          </cell>
          <cell r="F559">
            <v>1</v>
          </cell>
          <cell r="G559">
            <v>160.1</v>
          </cell>
          <cell r="H559">
            <v>160.1</v>
          </cell>
        </row>
        <row r="560">
          <cell r="A560" t="str">
            <v>150312</v>
          </cell>
          <cell r="B560" t="str">
            <v>'150312</v>
          </cell>
          <cell r="C560" t="str">
            <v>LABOR - 150312 - 1</v>
          </cell>
          <cell r="D560" t="str">
            <v>Quadro de distribuição de energia, de embutir, com 3 divisões modulares, sem barramento</v>
          </cell>
          <cell r="E560" t="str">
            <v>und</v>
          </cell>
          <cell r="F560">
            <v>1</v>
          </cell>
          <cell r="G560">
            <v>117.55</v>
          </cell>
          <cell r="H560">
            <v>117.55</v>
          </cell>
        </row>
        <row r="561">
          <cell r="A561" t="str">
            <v>150313</v>
          </cell>
          <cell r="B561" t="str">
            <v>'150313</v>
          </cell>
          <cell r="C561" t="str">
            <v>LABOR - 150313 - 2</v>
          </cell>
          <cell r="D561" t="str">
            <v>Quadro de distribuição de energia, de embutir, com 6 divisões modulares, com barramento trifásico 100A</v>
          </cell>
          <cell r="E561" t="str">
            <v>und</v>
          </cell>
          <cell r="F561">
            <v>1</v>
          </cell>
          <cell r="G561">
            <v>133.80000000000001</v>
          </cell>
          <cell r="H561">
            <v>133.80000000000001</v>
          </cell>
        </row>
        <row r="562">
          <cell r="A562" t="str">
            <v>150315</v>
          </cell>
          <cell r="B562" t="str">
            <v>'150315</v>
          </cell>
          <cell r="C562" t="str">
            <v>LABOR - 150315 - 1</v>
          </cell>
          <cell r="D562" t="str">
            <v>Quadro distrib. energia, embutido ou semi embutido, capac. p/ 34 disj. DIN, c/barram trif. 150A barra. neutro e terra, fab. em chapa de aço 12 USG com porta, espelho, trinco com fechad ch yale, Ref. QDETG II-34DIN-CEMAR ou equiv.</v>
          </cell>
          <cell r="E562" t="str">
            <v>und</v>
          </cell>
          <cell r="F562">
            <v>1</v>
          </cell>
          <cell r="G562">
            <v>960.47</v>
          </cell>
          <cell r="H562">
            <v>960.47</v>
          </cell>
        </row>
        <row r="563">
          <cell r="A563" t="str">
            <v>150316</v>
          </cell>
          <cell r="B563" t="str">
            <v>'150316</v>
          </cell>
          <cell r="C563" t="str">
            <v>LABOR - 150316 - 1</v>
          </cell>
          <cell r="D563" t="str">
            <v>Quadro distrib. energia, embutido ou semi embutido, capac. p/ 44 disj. DIN, c/barram trif. 150A barra. neutro e terra, fab. em chapa de aço 12 USG com porta, espelho, trinco com fechad ch yale, Ref. QDETG II-44DIN-CEMAR ou equiv.</v>
          </cell>
          <cell r="E563" t="str">
            <v>und</v>
          </cell>
          <cell r="F563">
            <v>1</v>
          </cell>
          <cell r="G563">
            <v>1518.98</v>
          </cell>
          <cell r="H563">
            <v>1518.98</v>
          </cell>
        </row>
        <row r="564">
          <cell r="A564" t="str">
            <v>150317</v>
          </cell>
          <cell r="B564" t="str">
            <v>'150317</v>
          </cell>
          <cell r="C564" t="str">
            <v>LABOR - 150317 - 1</v>
          </cell>
          <cell r="D564" t="str">
            <v>Quadro distrib. energia, embutido ou semi embutido, capac. p/ 56 disj. DIN, c/barram trif. 225A barra. neutro e terra, fab. em chapa de aço 12 USG com porta, espelho, trinco com fechad ch</v>
          </cell>
          <cell r="E564" t="str">
            <v>und</v>
          </cell>
          <cell r="F564">
            <v>1</v>
          </cell>
          <cell r="G564">
            <v>1599.98</v>
          </cell>
          <cell r="H564">
            <v>1599.98</v>
          </cell>
        </row>
        <row r="565">
          <cell r="A565" t="str">
            <v>'1506</v>
          </cell>
          <cell r="B565" t="str">
            <v>'1506</v>
          </cell>
          <cell r="D565" t="str">
            <v>CAIXAS DE PASSAGEM</v>
          </cell>
        </row>
        <row r="566">
          <cell r="A566" t="str">
            <v>150609</v>
          </cell>
          <cell r="B566" t="str">
            <v>'150609</v>
          </cell>
          <cell r="C566" t="str">
            <v>LABOR - 150609 - 3</v>
          </cell>
          <cell r="D566" t="str">
            <v>Caixa para medidor polifásico carga até 41000W inclusive caixa para disjuntor polifásico até 100A</v>
          </cell>
          <cell r="E566" t="str">
            <v>und</v>
          </cell>
          <cell r="F566">
            <v>1</v>
          </cell>
          <cell r="G566">
            <v>349.91</v>
          </cell>
          <cell r="H566">
            <v>349.91</v>
          </cell>
        </row>
        <row r="567">
          <cell r="A567" t="str">
            <v>150610</v>
          </cell>
          <cell r="B567" t="str">
            <v>'150610</v>
          </cell>
          <cell r="C567" t="str">
            <v>LABOR - 150610 - 3</v>
          </cell>
          <cell r="D567" t="str">
            <v>Caixa de aterramento de concreto simples, nas dimensões de 30x30x25cm, com revest. int. em chapisco e reboco, tampa de concreto esp.5cm e lastro de brita esp. 5 cm, incl. haste 5/8"x2400mm</v>
          </cell>
          <cell r="E567" t="str">
            <v>und</v>
          </cell>
          <cell r="F567">
            <v>1</v>
          </cell>
          <cell r="G567">
            <v>339.04</v>
          </cell>
          <cell r="H567">
            <v>339.04</v>
          </cell>
        </row>
        <row r="568">
          <cell r="A568" t="str">
            <v>150612</v>
          </cell>
          <cell r="B568" t="str">
            <v>'150612</v>
          </cell>
          <cell r="C568" t="str">
            <v>LABOR - 150612 - 3</v>
          </cell>
          <cell r="D568" t="str">
            <v>Caixa de passagem 100x100x80mm, chapa 18, com tampa parafusada</v>
          </cell>
          <cell r="E568" t="str">
            <v>und</v>
          </cell>
          <cell r="F568">
            <v>1</v>
          </cell>
          <cell r="G568">
            <v>45.35</v>
          </cell>
          <cell r="H568">
            <v>45.35</v>
          </cell>
        </row>
        <row r="569">
          <cell r="A569" t="str">
            <v>150614</v>
          </cell>
          <cell r="B569" t="str">
            <v>'150614</v>
          </cell>
          <cell r="C569" t="str">
            <v>LABOR - 150614 - 3</v>
          </cell>
          <cell r="D569" t="str">
            <v>Caixa de passagem de alvenaria de blocos de concreto 9x19x39cm, dimensões de 30x30x50cm, com revestimento interno em chapisco e reboco, tampa de concreto esp.5cm e lastro de brita 5 cm</v>
          </cell>
          <cell r="E569" t="str">
            <v>und</v>
          </cell>
          <cell r="F569">
            <v>1</v>
          </cell>
          <cell r="G569">
            <v>146.07</v>
          </cell>
          <cell r="H569">
            <v>146.07</v>
          </cell>
        </row>
        <row r="570">
          <cell r="A570" t="str">
            <v>150615</v>
          </cell>
          <cell r="B570" t="str">
            <v>'150615</v>
          </cell>
          <cell r="C570" t="str">
            <v>LABOR - 150615 - 3</v>
          </cell>
          <cell r="D570" t="str">
            <v>Caixa de passagem de alvenaria de blocos de concreto 9x19x39cm, dimensões de 40x40x50cm, com revestimento interno em chapisco e reboco, tampa de concreto esp.5cm e lastro de brita 5 cm</v>
          </cell>
          <cell r="E570" t="str">
            <v>und</v>
          </cell>
          <cell r="F570">
            <v>1</v>
          </cell>
          <cell r="G570">
            <v>187.54</v>
          </cell>
          <cell r="H570">
            <v>187.54</v>
          </cell>
        </row>
        <row r="571">
          <cell r="A571" t="str">
            <v>150616</v>
          </cell>
          <cell r="B571" t="str">
            <v>'150616</v>
          </cell>
          <cell r="C571" t="str">
            <v>LABOR - 150616 - 3</v>
          </cell>
          <cell r="D571" t="str">
            <v>Caixa de passagem de alvenaria de blocos de concreto 9x19x39cm, dimensões de 50x50x50cm, com revestimento interno em chapisco e reboco, tampa de concreto esp.5cm e lastro de brita 5 cm</v>
          </cell>
          <cell r="E571" t="str">
            <v>und</v>
          </cell>
          <cell r="F571">
            <v>1</v>
          </cell>
          <cell r="G571">
            <v>260.69</v>
          </cell>
          <cell r="H571">
            <v>260.69</v>
          </cell>
        </row>
        <row r="572">
          <cell r="A572" t="str">
            <v>150626</v>
          </cell>
          <cell r="B572" t="str">
            <v>'150626</v>
          </cell>
          <cell r="C572" t="str">
            <v>LABOR - 150626 - 2</v>
          </cell>
          <cell r="D572" t="str">
            <v>Conjunto caixa termoplástica para Medidor Padrão ESCELSA Monofáfico com tampa transparente em policarbonato P-980-009 inclusive caixa para disjuntor monof P-940-003 Padrão Escelsa</v>
          </cell>
          <cell r="E572" t="str">
            <v>und</v>
          </cell>
          <cell r="F572">
            <v>1</v>
          </cell>
          <cell r="G572">
            <v>212.17</v>
          </cell>
          <cell r="H572">
            <v>212.17</v>
          </cell>
        </row>
        <row r="573">
          <cell r="A573" t="str">
            <v>150628</v>
          </cell>
          <cell r="B573" t="str">
            <v>'150628</v>
          </cell>
          <cell r="C573" t="str">
            <v>LABOR - 150628 - 1</v>
          </cell>
          <cell r="D573" t="str">
            <v>Caixa de embutir marca de referência Tigreflex, 4x2"</v>
          </cell>
          <cell r="E573" t="str">
            <v>und</v>
          </cell>
          <cell r="F573">
            <v>1</v>
          </cell>
          <cell r="G573">
            <v>9.07</v>
          </cell>
          <cell r="H573">
            <v>9.07</v>
          </cell>
        </row>
        <row r="574">
          <cell r="A574" t="str">
            <v>150629</v>
          </cell>
          <cell r="B574" t="str">
            <v>'150629</v>
          </cell>
          <cell r="C574" t="str">
            <v>LABOR - 150629 - 1</v>
          </cell>
          <cell r="D574" t="str">
            <v>Caixa de embutir marca de referência Tigreflex, 4x4"</v>
          </cell>
          <cell r="E574" t="str">
            <v>und</v>
          </cell>
          <cell r="F574">
            <v>1</v>
          </cell>
          <cell r="G574">
            <v>14.47</v>
          </cell>
          <cell r="H574">
            <v>14.47</v>
          </cell>
        </row>
        <row r="575">
          <cell r="A575" t="str">
            <v>150632</v>
          </cell>
          <cell r="B575" t="str">
            <v>'150632</v>
          </cell>
          <cell r="C575" t="str">
            <v>LABOR - 150632 - 1</v>
          </cell>
          <cell r="D575" t="str">
            <v>Caixa de passagem 150x150x80mm, chapa 18, com tampa parafusada</v>
          </cell>
          <cell r="E575" t="str">
            <v>und</v>
          </cell>
          <cell r="F575">
            <v>1</v>
          </cell>
          <cell r="G575">
            <v>65.02</v>
          </cell>
          <cell r="H575">
            <v>65.02</v>
          </cell>
        </row>
        <row r="576">
          <cell r="A576" t="str">
            <v>150633</v>
          </cell>
          <cell r="B576" t="str">
            <v>'150633</v>
          </cell>
          <cell r="C576" t="str">
            <v>LABOR - 150633 - 1</v>
          </cell>
          <cell r="D576" t="str">
            <v>Caixa de passagem 200x200x100mm, chapa 18, com tampa parafusada</v>
          </cell>
          <cell r="E576" t="str">
            <v>und</v>
          </cell>
          <cell r="F576">
            <v>1</v>
          </cell>
          <cell r="G576">
            <v>108.23</v>
          </cell>
          <cell r="H576">
            <v>108.23</v>
          </cell>
        </row>
        <row r="577">
          <cell r="A577" t="str">
            <v>150634</v>
          </cell>
          <cell r="B577" t="str">
            <v>'150634</v>
          </cell>
          <cell r="C577" t="str">
            <v>LABOR - 150634 - 1</v>
          </cell>
          <cell r="D577" t="str">
            <v>Caixa de passagem 300x300x120mm, chapa 18, com tampa parafusada</v>
          </cell>
          <cell r="E577" t="str">
            <v>und</v>
          </cell>
          <cell r="F577">
            <v>1</v>
          </cell>
          <cell r="G577">
            <v>147.11000000000001</v>
          </cell>
          <cell r="H577">
            <v>147.11000000000001</v>
          </cell>
        </row>
        <row r="578">
          <cell r="A578" t="str">
            <v>150635</v>
          </cell>
          <cell r="B578" t="str">
            <v>'150635</v>
          </cell>
          <cell r="C578" t="str">
            <v>LABOR - 150635 - 1</v>
          </cell>
          <cell r="D578" t="str">
            <v>Caixa de passagem 400x400x120mm, chapa 18, com tampa parafusada</v>
          </cell>
          <cell r="E578" t="str">
            <v>und</v>
          </cell>
          <cell r="F578">
            <v>1</v>
          </cell>
          <cell r="G578">
            <v>226.5</v>
          </cell>
          <cell r="H578">
            <v>226.5</v>
          </cell>
        </row>
        <row r="579">
          <cell r="A579" t="str">
            <v>150636</v>
          </cell>
          <cell r="B579" t="str">
            <v>'150636</v>
          </cell>
          <cell r="C579" t="str">
            <v>LABOR - 150636 - 3</v>
          </cell>
          <cell r="D579" t="str">
            <v>Caixa sextavada em PVC de 3x3x1 1/2", marca de referência Tigreflex</v>
          </cell>
          <cell r="E579" t="str">
            <v>und</v>
          </cell>
          <cell r="F579">
            <v>1</v>
          </cell>
          <cell r="G579">
            <v>11.93</v>
          </cell>
          <cell r="H579">
            <v>11.93</v>
          </cell>
        </row>
        <row r="580">
          <cell r="A580" t="str">
            <v>'1507</v>
          </cell>
          <cell r="B580" t="str">
            <v>'1507</v>
          </cell>
          <cell r="D580" t="str">
            <v>ENVELOPAMENTO DE ELETRODUTOS</v>
          </cell>
        </row>
        <row r="581">
          <cell r="A581" t="str">
            <v>150701</v>
          </cell>
          <cell r="B581" t="str">
            <v>'150701</v>
          </cell>
          <cell r="C581" t="str">
            <v>LABOR - 150701 - 2</v>
          </cell>
          <cell r="D581" t="str">
            <v>Envelopamento de concreto simples com consumo mínimo de cimento de 250kg/m3, inclusive escavação para profundidade mínima do eletroduto de 50 cm, de 25 x 25 cm, para 1 eletroduto</v>
          </cell>
          <cell r="E581" t="str">
            <v>m</v>
          </cell>
          <cell r="F581">
            <v>1</v>
          </cell>
          <cell r="G581">
            <v>57</v>
          </cell>
          <cell r="H581">
            <v>57</v>
          </cell>
        </row>
        <row r="582">
          <cell r="A582" t="str">
            <v>150702</v>
          </cell>
          <cell r="B582" t="str">
            <v>'150702</v>
          </cell>
          <cell r="C582" t="str">
            <v>LABOR - 150702 - 2</v>
          </cell>
          <cell r="D582" t="str">
            <v>Envelopamento de concreto simples com consumo mínimo de cimento de 250kg/m3, inclusive escavação para profundidade mínima do eletroduto de 50 cm, de 25 x 30 cm, para 2 eletrodutos</v>
          </cell>
          <cell r="E582" t="str">
            <v>m</v>
          </cell>
          <cell r="F582">
            <v>1</v>
          </cell>
          <cell r="G582">
            <v>68.400000000000006</v>
          </cell>
          <cell r="H582">
            <v>68.400000000000006</v>
          </cell>
        </row>
        <row r="583">
          <cell r="A583" t="str">
            <v>150703</v>
          </cell>
          <cell r="B583" t="str">
            <v>'150703</v>
          </cell>
          <cell r="C583" t="str">
            <v>LABOR - 150703 - 2</v>
          </cell>
          <cell r="D583" t="str">
            <v>Envelopamento de concreto simples com consumo mínimo de cimento de 250kg/m3, inclusive escavação para profundidade mínima do eletroduto de 50cm, de 60 x 30 cm, para 3 eletrodutos</v>
          </cell>
          <cell r="E583" t="str">
            <v>m</v>
          </cell>
          <cell r="F583">
            <v>1</v>
          </cell>
          <cell r="G583">
            <v>178.25</v>
          </cell>
          <cell r="H583">
            <v>178.25</v>
          </cell>
        </row>
        <row r="584">
          <cell r="A584" t="str">
            <v>150704</v>
          </cell>
          <cell r="B584" t="str">
            <v>'150704</v>
          </cell>
          <cell r="C584" t="str">
            <v>LABOR - 150704 - 2</v>
          </cell>
          <cell r="D584" t="str">
            <v>Envelopamento de concreto simples com consumo mínimo de cimento de 250kg/m3, inclusive escavação para profundidade mínima do eletroduto de 50cm, de 45 x 45 cm, para 3 eletrodutos</v>
          </cell>
          <cell r="E584" t="str">
            <v>m</v>
          </cell>
          <cell r="F584">
            <v>1</v>
          </cell>
          <cell r="G584">
            <v>191.48</v>
          </cell>
          <cell r="H584">
            <v>191.48</v>
          </cell>
        </row>
        <row r="585">
          <cell r="A585" t="str">
            <v>'1508</v>
          </cell>
          <cell r="B585" t="str">
            <v>'1508</v>
          </cell>
          <cell r="D585" t="str">
            <v>INSTALAÇÕES APARENTES</v>
          </cell>
        </row>
        <row r="586">
          <cell r="A586" t="str">
            <v>150801</v>
          </cell>
          <cell r="B586" t="str">
            <v>'150801</v>
          </cell>
          <cell r="C586" t="str">
            <v>LABOR - 150801 - 2</v>
          </cell>
          <cell r="D586" t="str">
            <v>Eletroduto aparente de PVC rígido roscável diâmetro 3/4", inclusive abraçadeira de fixação</v>
          </cell>
          <cell r="E586" t="str">
            <v>m</v>
          </cell>
          <cell r="F586">
            <v>1</v>
          </cell>
          <cell r="G586">
            <v>17.25</v>
          </cell>
          <cell r="H586">
            <v>17.25</v>
          </cell>
        </row>
        <row r="587">
          <cell r="A587" t="str">
            <v>150802</v>
          </cell>
          <cell r="B587" t="str">
            <v>'150802</v>
          </cell>
          <cell r="C587" t="str">
            <v>LABOR - 150802 - 4</v>
          </cell>
          <cell r="D587" t="str">
            <v>Caixa de ligação de alumínio silício, tipo CONDULETES,sem rosca, no formato B, inclusive tampa com vedação, diâmetro 3/4"</v>
          </cell>
          <cell r="E587" t="str">
            <v>und</v>
          </cell>
          <cell r="F587">
            <v>1</v>
          </cell>
          <cell r="G587">
            <v>23.63</v>
          </cell>
          <cell r="H587">
            <v>23.63</v>
          </cell>
        </row>
        <row r="588">
          <cell r="A588" t="str">
            <v>150803</v>
          </cell>
          <cell r="B588" t="str">
            <v>'150803</v>
          </cell>
          <cell r="C588" t="str">
            <v>LABOR - 150803 - 4</v>
          </cell>
          <cell r="D588" t="str">
            <v>Caixa de ligação de alumínio silício, tipo CONDULETES, sem rosca, no formato T, inclusive tampa com vedação, diâmetro 3/4"</v>
          </cell>
          <cell r="E588" t="str">
            <v>und</v>
          </cell>
          <cell r="F588">
            <v>1</v>
          </cell>
          <cell r="G588">
            <v>27.15</v>
          </cell>
          <cell r="H588">
            <v>27.15</v>
          </cell>
        </row>
        <row r="589">
          <cell r="A589" t="str">
            <v>150804</v>
          </cell>
          <cell r="B589" t="str">
            <v>'150804</v>
          </cell>
          <cell r="C589" t="str">
            <v>LABOR - 150804 - 4</v>
          </cell>
          <cell r="D589" t="str">
            <v>Caixa de ligação de alumínio silício, tipo CONDULETES, sem rosca, no formato LR, inclusive tampa com vedação, diâmetro 3/4"</v>
          </cell>
          <cell r="E589" t="str">
            <v>und</v>
          </cell>
          <cell r="F589">
            <v>1</v>
          </cell>
          <cell r="G589">
            <v>23.94</v>
          </cell>
          <cell r="H589">
            <v>23.94</v>
          </cell>
        </row>
        <row r="590">
          <cell r="A590" t="str">
            <v>150805</v>
          </cell>
          <cell r="B590" t="str">
            <v>'150805</v>
          </cell>
          <cell r="C590" t="str">
            <v>LABOR - 150805 - 4</v>
          </cell>
          <cell r="D590" t="str">
            <v>Caixa de ligação de alumínio silício, tipo CONDULETES, sem rosca, no formato X, inclusive tampa com vedação, diâmetro 3/4"</v>
          </cell>
          <cell r="E590" t="str">
            <v>und</v>
          </cell>
          <cell r="F590">
            <v>1</v>
          </cell>
          <cell r="G590">
            <v>26.99</v>
          </cell>
          <cell r="H590">
            <v>26.99</v>
          </cell>
        </row>
        <row r="591">
          <cell r="A591" t="str">
            <v>150806</v>
          </cell>
          <cell r="B591" t="str">
            <v>'150806</v>
          </cell>
          <cell r="C591" t="str">
            <v>LABOR - 150806 - 2</v>
          </cell>
          <cell r="D591" t="str">
            <v>Eletroduto aparente de PVC rígido roscável diâmetro 1", inclusive abraçadeira de fixação</v>
          </cell>
          <cell r="E591" t="str">
            <v>m</v>
          </cell>
          <cell r="F591">
            <v>1</v>
          </cell>
          <cell r="G591">
            <v>27.91</v>
          </cell>
          <cell r="H591">
            <v>27.91</v>
          </cell>
        </row>
        <row r="592">
          <cell r="A592" t="str">
            <v>150807</v>
          </cell>
          <cell r="B592" t="str">
            <v>'150807</v>
          </cell>
          <cell r="C592" t="str">
            <v>LABOR - 150807 - 1</v>
          </cell>
          <cell r="D592" t="str">
            <v>Canaleta sistema X da Pial ou equivalente, inclusive conexões</v>
          </cell>
          <cell r="E592" t="str">
            <v>m</v>
          </cell>
          <cell r="F592">
            <v>1</v>
          </cell>
          <cell r="G592">
            <v>15.53</v>
          </cell>
          <cell r="H592">
            <v>15.53</v>
          </cell>
        </row>
        <row r="593">
          <cell r="A593" t="str">
            <v>150835</v>
          </cell>
          <cell r="B593" t="str">
            <v>'150835</v>
          </cell>
          <cell r="C593" t="str">
            <v>LABOR - 150835 - 2</v>
          </cell>
          <cell r="D593" t="str">
            <v>Eletrocalha perfurada em chapa de aço galvanizado nº16, 150x50mm, sem tampa</v>
          </cell>
          <cell r="E593" t="str">
            <v>m</v>
          </cell>
          <cell r="F593">
            <v>1</v>
          </cell>
          <cell r="G593">
            <v>84.64</v>
          </cell>
          <cell r="H593">
            <v>84.64</v>
          </cell>
        </row>
        <row r="594">
          <cell r="A594" t="str">
            <v>150836</v>
          </cell>
          <cell r="B594" t="str">
            <v>'150836</v>
          </cell>
          <cell r="C594" t="str">
            <v>LABOR - 150836 - 2</v>
          </cell>
          <cell r="D594" t="str">
            <v>Eletrocalha perfurada em chapa de aço galvanizado nº16, 200x100mm, sem tampa</v>
          </cell>
          <cell r="E594" t="str">
            <v>m</v>
          </cell>
          <cell r="F594">
            <v>1</v>
          </cell>
          <cell r="G594">
            <v>110.03</v>
          </cell>
          <cell r="H594">
            <v>110.03</v>
          </cell>
        </row>
        <row r="595">
          <cell r="A595" t="str">
            <v>150837</v>
          </cell>
          <cell r="B595" t="str">
            <v>'150837</v>
          </cell>
          <cell r="C595" t="str">
            <v>LABOR - 150837 - 1</v>
          </cell>
          <cell r="D595" t="str">
            <v>Eletrocalha perfurada em chapa de aço galvanizado nº16, 300x100mm, sem tampa</v>
          </cell>
          <cell r="E595" t="str">
            <v>m</v>
          </cell>
          <cell r="F595">
            <v>1</v>
          </cell>
          <cell r="G595">
            <v>140.78</v>
          </cell>
          <cell r="H595">
            <v>140.78</v>
          </cell>
        </row>
        <row r="596">
          <cell r="A596" t="str">
            <v>150838</v>
          </cell>
          <cell r="B596" t="str">
            <v>'150838</v>
          </cell>
          <cell r="C596" t="str">
            <v>LABOR - 150838 - 1</v>
          </cell>
          <cell r="D596" t="str">
            <v>Eletrocalha perfurada em chapa de aço galvanizado nº16, 400x100mm, sem tampa</v>
          </cell>
          <cell r="E596" t="str">
            <v>m</v>
          </cell>
          <cell r="F596">
            <v>1</v>
          </cell>
          <cell r="G596">
            <v>168.04</v>
          </cell>
          <cell r="H596">
            <v>168.04</v>
          </cell>
        </row>
        <row r="597">
          <cell r="A597" t="str">
            <v>150843</v>
          </cell>
          <cell r="B597" t="str">
            <v>'150843</v>
          </cell>
          <cell r="C597" t="str">
            <v>LABOR - 150843 - 1</v>
          </cell>
          <cell r="D597" t="str">
            <v>Redução concêntrica para eletrocalha perfurada, tipo "U", 200x150mm, aba 100</v>
          </cell>
          <cell r="E597" t="str">
            <v>und</v>
          </cell>
          <cell r="F597">
            <v>1</v>
          </cell>
          <cell r="G597">
            <v>77.27</v>
          </cell>
          <cell r="H597">
            <v>77.27</v>
          </cell>
        </row>
        <row r="598">
          <cell r="A598" t="str">
            <v>150844</v>
          </cell>
          <cell r="B598" t="str">
            <v>'150844</v>
          </cell>
          <cell r="C598" t="str">
            <v>LABOR - 150844 - 1</v>
          </cell>
          <cell r="D598" t="str">
            <v>Redução concêntrica para eletrocalha perfurada, tipo "U", 300x150mm, aba 100</v>
          </cell>
          <cell r="E598" t="str">
            <v>und</v>
          </cell>
          <cell r="F598">
            <v>1</v>
          </cell>
          <cell r="G598">
            <v>99.65</v>
          </cell>
          <cell r="H598">
            <v>99.65</v>
          </cell>
        </row>
        <row r="599">
          <cell r="A599" t="str">
            <v>150845</v>
          </cell>
          <cell r="B599" t="str">
            <v>'150845</v>
          </cell>
          <cell r="C599" t="str">
            <v>LABOR - 150845 - 1</v>
          </cell>
          <cell r="D599" t="str">
            <v>Redução concêntrica para eletrocalha perfurada, tipo "U", 400x150mm, aba 100</v>
          </cell>
          <cell r="E599" t="str">
            <v>und</v>
          </cell>
          <cell r="F599">
            <v>1</v>
          </cell>
          <cell r="G599">
            <v>115.42</v>
          </cell>
          <cell r="H599">
            <v>115.42</v>
          </cell>
        </row>
        <row r="600">
          <cell r="A600" t="str">
            <v>150850</v>
          </cell>
          <cell r="B600" t="str">
            <v>'150850</v>
          </cell>
          <cell r="C600" t="str">
            <v>LABOR - 150850 - 1</v>
          </cell>
          <cell r="D600" t="str">
            <v>Saída horizontal para eletroduto de 3/4"</v>
          </cell>
          <cell r="E600" t="str">
            <v>und</v>
          </cell>
          <cell r="F600">
            <v>1</v>
          </cell>
          <cell r="G600">
            <v>10.69</v>
          </cell>
          <cell r="H600">
            <v>10.69</v>
          </cell>
        </row>
        <row r="601">
          <cell r="A601" t="str">
            <v>150851</v>
          </cell>
          <cell r="B601" t="str">
            <v>'150851</v>
          </cell>
          <cell r="C601" t="str">
            <v>LABOR - 150851 - 1</v>
          </cell>
          <cell r="D601" t="str">
            <v>Saída horizontal para eletroduto de 1"</v>
          </cell>
          <cell r="E601" t="str">
            <v>und</v>
          </cell>
          <cell r="F601">
            <v>1</v>
          </cell>
          <cell r="G601">
            <v>11.14</v>
          </cell>
          <cell r="H601">
            <v>11.14</v>
          </cell>
        </row>
        <row r="602">
          <cell r="A602" t="str">
            <v>150852</v>
          </cell>
          <cell r="B602" t="str">
            <v>'150852</v>
          </cell>
          <cell r="C602" t="str">
            <v>LABOR - 150852 - 1</v>
          </cell>
          <cell r="D602" t="str">
            <v>Saída horizontal para eletroduto de 2"</v>
          </cell>
          <cell r="E602" t="str">
            <v>und</v>
          </cell>
          <cell r="F602">
            <v>1</v>
          </cell>
          <cell r="G602">
            <v>12.28</v>
          </cell>
          <cell r="H602">
            <v>12.28</v>
          </cell>
        </row>
        <row r="603">
          <cell r="A603" t="str">
            <v>150860</v>
          </cell>
          <cell r="B603" t="str">
            <v>'150860</v>
          </cell>
          <cell r="C603" t="str">
            <v>LABOR - 150860 - 1</v>
          </cell>
          <cell r="D603" t="str">
            <v>Tampa de encaixe para eletrocalha em chapa de aço galvanizada 18, dim. 150mm</v>
          </cell>
          <cell r="E603" t="str">
            <v>und</v>
          </cell>
          <cell r="F603">
            <v>1</v>
          </cell>
          <cell r="G603">
            <v>37.44</v>
          </cell>
          <cell r="H603">
            <v>37.44</v>
          </cell>
        </row>
        <row r="604">
          <cell r="A604" t="str">
            <v>150861</v>
          </cell>
          <cell r="B604" t="str">
            <v>'150861</v>
          </cell>
          <cell r="C604" t="str">
            <v>LABOR - 150861 - 1</v>
          </cell>
          <cell r="D604" t="str">
            <v>Tampa de encaixe para eletrocalha em chapa de aço galvanizada 18, dim. 200mm</v>
          </cell>
          <cell r="E604" t="str">
            <v>und</v>
          </cell>
          <cell r="F604">
            <v>1</v>
          </cell>
          <cell r="G604">
            <v>48.49</v>
          </cell>
          <cell r="H604">
            <v>48.49</v>
          </cell>
        </row>
        <row r="605">
          <cell r="A605" t="str">
            <v>150862</v>
          </cell>
          <cell r="B605" t="str">
            <v>'150862</v>
          </cell>
          <cell r="C605" t="str">
            <v>LABOR - 150862 - 1</v>
          </cell>
          <cell r="D605" t="str">
            <v>Tampa de encaixe para eletrocalha em chapa de aço galvanizada 18, dim. 300mm</v>
          </cell>
          <cell r="E605" t="str">
            <v>und</v>
          </cell>
          <cell r="F605">
            <v>1</v>
          </cell>
          <cell r="G605">
            <v>63.39</v>
          </cell>
          <cell r="H605">
            <v>63.39</v>
          </cell>
        </row>
        <row r="606">
          <cell r="A606" t="str">
            <v>150863</v>
          </cell>
          <cell r="B606" t="str">
            <v>'150863</v>
          </cell>
          <cell r="C606" t="str">
            <v>LABOR - 150863 - 1</v>
          </cell>
          <cell r="D606" t="str">
            <v>Tampa de encaixe para eletrocalha em chapa de aço galvanizada 18, dim. 400mm</v>
          </cell>
          <cell r="E606" t="str">
            <v>und</v>
          </cell>
          <cell r="F606">
            <v>1</v>
          </cell>
          <cell r="G606">
            <v>81.93</v>
          </cell>
          <cell r="H606">
            <v>81.93</v>
          </cell>
        </row>
        <row r="607">
          <cell r="A607" t="str">
            <v>150866</v>
          </cell>
          <cell r="B607" t="str">
            <v>'150866</v>
          </cell>
          <cell r="C607" t="str">
            <v>LABOR - 150866 - 1</v>
          </cell>
          <cell r="D607" t="str">
            <v>Junção simples para eletrocalha metálica 200x100mm, galvanizada, ref. Mega MG 2760 ou equivalente</v>
          </cell>
          <cell r="E607" t="str">
            <v>und</v>
          </cell>
          <cell r="F607">
            <v>1</v>
          </cell>
          <cell r="G607">
            <v>12.32</v>
          </cell>
          <cell r="H607">
            <v>12.32</v>
          </cell>
        </row>
        <row r="608">
          <cell r="A608" t="str">
            <v>150867</v>
          </cell>
          <cell r="B608" t="str">
            <v>'150867</v>
          </cell>
          <cell r="C608" t="str">
            <v>LABOR - 150867 - 1</v>
          </cell>
          <cell r="D608" t="str">
            <v>Junção simples para eletrocalha metálica 300x100mm, galvanizada, ref. Mega MG 2760 ou equivalente</v>
          </cell>
          <cell r="E608" t="str">
            <v>und</v>
          </cell>
          <cell r="F608">
            <v>1</v>
          </cell>
          <cell r="G608">
            <v>12.32</v>
          </cell>
          <cell r="H608">
            <v>12.32</v>
          </cell>
        </row>
        <row r="609">
          <cell r="A609" t="str">
            <v>150870</v>
          </cell>
          <cell r="B609" t="str">
            <v>'150870</v>
          </cell>
          <cell r="C609" t="str">
            <v>LABOR - 150870 - 1</v>
          </cell>
          <cell r="D609" t="str">
            <v>TÊ horizontal 90º para eletrocalha metálica 200x100mm, galvanizada, ref. MEGA MG 2570 ou equivalente</v>
          </cell>
          <cell r="E609" t="str">
            <v>und</v>
          </cell>
          <cell r="F609">
            <v>1</v>
          </cell>
          <cell r="G609">
            <v>108.78</v>
          </cell>
          <cell r="H609">
            <v>108.78</v>
          </cell>
        </row>
        <row r="610">
          <cell r="A610" t="str">
            <v>150871</v>
          </cell>
          <cell r="B610" t="str">
            <v>'150871</v>
          </cell>
          <cell r="C610" t="str">
            <v>LABOR - 150871 - 1</v>
          </cell>
          <cell r="D610" t="str">
            <v>TÊ horizontal 90º para eletrocalha metálica 300x100mm, galvanizada, ref. MEGA MG 2570 ou equivalente</v>
          </cell>
          <cell r="E610" t="str">
            <v>und</v>
          </cell>
          <cell r="F610">
            <v>1</v>
          </cell>
          <cell r="G610">
            <v>147.49</v>
          </cell>
          <cell r="H610">
            <v>147.49</v>
          </cell>
        </row>
        <row r="611">
          <cell r="A611" t="str">
            <v>150875</v>
          </cell>
          <cell r="B611" t="str">
            <v>'150875</v>
          </cell>
          <cell r="C611" t="str">
            <v>LABOR - 150875 - 1</v>
          </cell>
          <cell r="D611" t="str">
            <v>Curva horizontal 90º para eletrocalha metálica, 200x100mm, galvanizada, ref. MEGA MG 2510</v>
          </cell>
          <cell r="E611" t="str">
            <v>und</v>
          </cell>
          <cell r="F611">
            <v>1</v>
          </cell>
          <cell r="G611">
            <v>92.73</v>
          </cell>
          <cell r="H611">
            <v>92.73</v>
          </cell>
        </row>
        <row r="612">
          <cell r="A612" t="str">
            <v>150876</v>
          </cell>
          <cell r="B612" t="str">
            <v>'150876</v>
          </cell>
          <cell r="C612" t="str">
            <v>LABOR - 150876 - 1</v>
          </cell>
          <cell r="D612" t="str">
            <v>Curva horizontal 90º para eletrocalha metálica, 300x100mm, galvanizada, ref. MEGA MG 2510</v>
          </cell>
          <cell r="E612" t="str">
            <v>und</v>
          </cell>
          <cell r="F612">
            <v>1</v>
          </cell>
          <cell r="G612">
            <v>140.16</v>
          </cell>
          <cell r="H612">
            <v>140.16</v>
          </cell>
        </row>
        <row r="613">
          <cell r="A613" t="str">
            <v>150880</v>
          </cell>
          <cell r="B613" t="str">
            <v>'150880</v>
          </cell>
          <cell r="C613" t="str">
            <v>LABOR - 150880 - 1</v>
          </cell>
          <cell r="D613" t="str">
            <v>Suporte de fixação de eletroduto no teto, através de fita metálica perfurada (Walsiwa) ou equiv (1,30m), cursor (1 und), h=60cm, suporte "Y" (1 und), parafuso e bucha S8 (1 und)</v>
          </cell>
          <cell r="E613" t="str">
            <v>und</v>
          </cell>
          <cell r="F613">
            <v>1</v>
          </cell>
          <cell r="G613">
            <v>31.94</v>
          </cell>
          <cell r="H613">
            <v>31.94</v>
          </cell>
        </row>
        <row r="614">
          <cell r="A614" t="str">
            <v>150881</v>
          </cell>
          <cell r="B614" t="str">
            <v>'150881</v>
          </cell>
          <cell r="C614" t="str">
            <v>LABOR - 150881 - 1</v>
          </cell>
          <cell r="D614" t="str">
            <v>Suporte de fixação de eletrocalha de 200x100mm, na parede, através de suporte tipo mão francesa simples (1 und), parafuso e bucha S8 (2und)</v>
          </cell>
          <cell r="E614" t="str">
            <v>und</v>
          </cell>
          <cell r="F614">
            <v>1</v>
          </cell>
          <cell r="G614">
            <v>34.619999999999997</v>
          </cell>
          <cell r="H614">
            <v>34.619999999999997</v>
          </cell>
        </row>
        <row r="615">
          <cell r="A615" t="str">
            <v>150882</v>
          </cell>
          <cell r="B615" t="str">
            <v>'150882</v>
          </cell>
          <cell r="C615" t="str">
            <v>LABOR - 150882 - 1</v>
          </cell>
          <cell r="D615" t="str">
            <v>Suporte de fixação de eletrocalha de 300x100mm, na parede, através de suporte tipo mão francesa reforçada (1 und), parafuso e bucha S8 (2 und)</v>
          </cell>
          <cell r="E615" t="str">
            <v>und</v>
          </cell>
          <cell r="F615">
            <v>1</v>
          </cell>
          <cell r="G615">
            <v>66.36</v>
          </cell>
          <cell r="H615">
            <v>66.36</v>
          </cell>
        </row>
        <row r="616">
          <cell r="A616" t="str">
            <v>150883</v>
          </cell>
          <cell r="B616" t="str">
            <v>'150883</v>
          </cell>
          <cell r="C616" t="str">
            <v>LABOR - 150883 - 1</v>
          </cell>
          <cell r="D616" t="str">
            <v>Suporte de fixação de eletrocalha de 400x100mm, na parede, através de suporte tipo mão francesa reforçada (1 und), parafuso e bucha S8 (2 und)</v>
          </cell>
          <cell r="E616" t="str">
            <v>und</v>
          </cell>
          <cell r="F616">
            <v>1</v>
          </cell>
          <cell r="G616">
            <v>77.36</v>
          </cell>
          <cell r="H616">
            <v>77.36</v>
          </cell>
        </row>
        <row r="617">
          <cell r="A617" t="str">
            <v>150884</v>
          </cell>
          <cell r="B617" t="str">
            <v>'150884</v>
          </cell>
          <cell r="C617" t="str">
            <v>LABOR - 150884 - 1</v>
          </cell>
          <cell r="D617" t="str">
            <v>Suporte de fixação de eletrocalha de 200x100mm, no teto, através de gancho vertical (1 und), porca sextavada e arruela 1/4" (4 und), vergalhão rosca total 1/4" (h=60cm), cantoneira ZZ (1 und) e parafuso e bucha S8 (2 und)</v>
          </cell>
          <cell r="E617" t="str">
            <v>und</v>
          </cell>
          <cell r="F617">
            <v>1</v>
          </cell>
          <cell r="G617">
            <v>50.36</v>
          </cell>
          <cell r="H617">
            <v>50.36</v>
          </cell>
        </row>
        <row r="618">
          <cell r="A618" t="str">
            <v>150885</v>
          </cell>
          <cell r="B618" t="str">
            <v>'150885</v>
          </cell>
          <cell r="C618" t="str">
            <v>LABOR - 150885 - 1</v>
          </cell>
          <cell r="D618" t="str">
            <v>Suporte de fixação de eletrocalha de 300x100mm, no teto, através de suporte angular (1 und), porca sextavada e arruela 1/4' (4 und) , vergalhão com rosca total 1/4" (h=60cm), cantoneira ZZ (2 und) e parafuso e bucha S8 (2 und)</v>
          </cell>
          <cell r="E618" t="str">
            <v>und</v>
          </cell>
          <cell r="F618">
            <v>1</v>
          </cell>
          <cell r="G618">
            <v>64.069999999999993</v>
          </cell>
          <cell r="H618">
            <v>64.069999999999993</v>
          </cell>
        </row>
        <row r="619">
          <cell r="A619" t="str">
            <v>150886</v>
          </cell>
          <cell r="B619" t="str">
            <v>'150886</v>
          </cell>
          <cell r="C619" t="str">
            <v>LABOR - 150886 - 2</v>
          </cell>
          <cell r="D619" t="str">
            <v>Suporte de fixação de eletrocalha de 400x100mm, no teto, através de suporte angular (1 und), porca sextavada e arruela 1/4' (4 und), vergalhão rosca total 1/4" (h=60cm), cantoneira ZZ (2 und) e parafuso e bucha S8 (2 und)</v>
          </cell>
          <cell r="E619" t="str">
            <v>und</v>
          </cell>
          <cell r="F619">
            <v>1</v>
          </cell>
          <cell r="G619">
            <v>65.61</v>
          </cell>
          <cell r="H619">
            <v>65.61</v>
          </cell>
        </row>
        <row r="620">
          <cell r="A620" t="str">
            <v>'1509</v>
          </cell>
          <cell r="B620" t="str">
            <v>'1509</v>
          </cell>
          <cell r="D620" t="str">
            <v>COMPOSIÇÕES INTERMEDIÁRIAS P/ ELETRICA</v>
          </cell>
        </row>
        <row r="621">
          <cell r="A621" t="str">
            <v>150906</v>
          </cell>
          <cell r="B621" t="str">
            <v>'150906</v>
          </cell>
          <cell r="C621" t="str">
            <v>LABOR - 150906 - 1</v>
          </cell>
          <cell r="D621" t="str">
            <v>Arame galvanizado 12 BWG (0.048 kg/m)</v>
          </cell>
          <cell r="E621" t="str">
            <v>m</v>
          </cell>
          <cell r="F621">
            <v>1</v>
          </cell>
          <cell r="G621">
            <v>2.0499999999999998</v>
          </cell>
          <cell r="H621">
            <v>2.0499999999999998</v>
          </cell>
        </row>
        <row r="622">
          <cell r="A622" t="str">
            <v>150910</v>
          </cell>
          <cell r="B622" t="str">
            <v>'150910</v>
          </cell>
          <cell r="C622" t="str">
            <v>LABOR - 150910 - 1</v>
          </cell>
          <cell r="D622" t="str">
            <v>Cabeçote de alumínio de 3/4"</v>
          </cell>
          <cell r="E622" t="str">
            <v>und</v>
          </cell>
          <cell r="F622">
            <v>1</v>
          </cell>
          <cell r="G622">
            <v>12.96</v>
          </cell>
          <cell r="H622">
            <v>12.96</v>
          </cell>
        </row>
        <row r="623">
          <cell r="A623" t="str">
            <v>150916</v>
          </cell>
          <cell r="B623" t="str">
            <v>'150916</v>
          </cell>
          <cell r="C623" t="str">
            <v>LABOR - 150916 - 1</v>
          </cell>
          <cell r="D623" t="str">
            <v>Canaleta sistema X Pial ou equivalente, inclusive conecções, 20x10x2200 mm, cod. 30801</v>
          </cell>
          <cell r="E623" t="str">
            <v>und</v>
          </cell>
          <cell r="F623">
            <v>1</v>
          </cell>
          <cell r="G623">
            <v>34.83</v>
          </cell>
          <cell r="H623">
            <v>34.83</v>
          </cell>
        </row>
        <row r="624">
          <cell r="A624" t="str">
            <v>150918</v>
          </cell>
          <cell r="B624" t="str">
            <v>'150918</v>
          </cell>
          <cell r="C624" t="str">
            <v>LABOR - 150918 - 2</v>
          </cell>
          <cell r="D624" t="str">
            <v>Fita isolante em rolo de 19mm x 20 m, número 33 Scoth ou equivalente</v>
          </cell>
          <cell r="E624" t="str">
            <v>und</v>
          </cell>
          <cell r="F624">
            <v>1</v>
          </cell>
          <cell r="G624">
            <v>34.700000000000003</v>
          </cell>
          <cell r="H624">
            <v>34.700000000000003</v>
          </cell>
        </row>
        <row r="625">
          <cell r="A625" t="str">
            <v>150932</v>
          </cell>
          <cell r="B625" t="str">
            <v>'150932</v>
          </cell>
          <cell r="C625" t="str">
            <v>LABOR - 150932 - 1</v>
          </cell>
          <cell r="D625" t="str">
            <v>Receptáculo (bocal) de louça para lâmpada incandescente</v>
          </cell>
          <cell r="E625" t="str">
            <v>und</v>
          </cell>
          <cell r="F625">
            <v>1</v>
          </cell>
          <cell r="G625">
            <v>6.41</v>
          </cell>
          <cell r="H625">
            <v>6.41</v>
          </cell>
        </row>
        <row r="626">
          <cell r="A626" t="str">
            <v>150934</v>
          </cell>
          <cell r="B626" t="str">
            <v>'150934</v>
          </cell>
          <cell r="C626" t="str">
            <v>LABOR - 150934 - 1</v>
          </cell>
          <cell r="D626" t="str">
            <v>Lâmpada fluorescente 40 W</v>
          </cell>
          <cell r="E626" t="str">
            <v>und</v>
          </cell>
          <cell r="F626">
            <v>1</v>
          </cell>
          <cell r="G626">
            <v>26.49</v>
          </cell>
          <cell r="H626">
            <v>26.49</v>
          </cell>
        </row>
        <row r="627">
          <cell r="A627" t="str">
            <v>150937</v>
          </cell>
          <cell r="B627" t="str">
            <v>'150937</v>
          </cell>
          <cell r="C627" t="str">
            <v>LABOR - 150937 - 1</v>
          </cell>
          <cell r="D627" t="str">
            <v>Arame de aço 14 BWG para guia</v>
          </cell>
          <cell r="E627" t="str">
            <v>m</v>
          </cell>
          <cell r="F627">
            <v>1</v>
          </cell>
          <cell r="G627">
            <v>4.68</v>
          </cell>
          <cell r="H627">
            <v>4.68</v>
          </cell>
        </row>
        <row r="628">
          <cell r="A628" t="str">
            <v>150964</v>
          </cell>
          <cell r="B628" t="str">
            <v>'150964</v>
          </cell>
          <cell r="C628" t="str">
            <v>LABOR - 150964 - 1</v>
          </cell>
          <cell r="D628" t="str">
            <v>Lâmpada fluorescente de 20W</v>
          </cell>
          <cell r="E628" t="str">
            <v>und</v>
          </cell>
          <cell r="F628">
            <v>1</v>
          </cell>
          <cell r="G628">
            <v>26.49</v>
          </cell>
          <cell r="H628">
            <v>26.49</v>
          </cell>
        </row>
        <row r="629">
          <cell r="A629" t="str">
            <v>150967</v>
          </cell>
          <cell r="B629" t="str">
            <v>'150967</v>
          </cell>
          <cell r="C629" t="str">
            <v>LABOR - 150967 - 1</v>
          </cell>
          <cell r="D629" t="str">
            <v>Soquete para lâmpada fluorescente</v>
          </cell>
          <cell r="E629" t="str">
            <v>und</v>
          </cell>
          <cell r="F629">
            <v>1</v>
          </cell>
          <cell r="G629">
            <v>7.21</v>
          </cell>
          <cell r="H629">
            <v>7.21</v>
          </cell>
        </row>
        <row r="630">
          <cell r="A630" t="str">
            <v>'1510</v>
          </cell>
          <cell r="B630" t="str">
            <v>'1510</v>
          </cell>
          <cell r="D630" t="str">
            <v>CAIXAS DE PASSAGEM EMPREGANDO ARGAMASSA DE CIMENTO, CAL E AREIA</v>
          </cell>
        </row>
        <row r="631">
          <cell r="A631" t="str">
            <v>151001</v>
          </cell>
          <cell r="B631" t="str">
            <v>'151001</v>
          </cell>
          <cell r="C631" t="str">
            <v>LABOR - 151001 - 3</v>
          </cell>
          <cell r="D631" t="str">
            <v>Caixa de passagem de alvenaria de blocos cerâmicos 10 furos 10x20x20cm dimensões de 25x25x25cm, com revestimento interno em chapisco e reboco, tampa de concreto esp.5cm e lastro de brita 5 cm</v>
          </cell>
          <cell r="E631" t="str">
            <v>und</v>
          </cell>
          <cell r="F631">
            <v>1</v>
          </cell>
          <cell r="G631">
            <v>133.63</v>
          </cell>
          <cell r="H631">
            <v>133.63</v>
          </cell>
        </row>
        <row r="632">
          <cell r="A632" t="str">
            <v>151002</v>
          </cell>
          <cell r="B632" t="str">
            <v>'151002</v>
          </cell>
          <cell r="C632" t="str">
            <v>LABOR - 151002 - 4</v>
          </cell>
          <cell r="D632" t="str">
            <v>Caixa de passagem de alvenaria de blocos cerâmicos 10 furos 10x20x20cm dimensões de 50x50x50cm, com revestimento interno em chapisco e reboco, tampa de concreto esp.5cm e lastro de brita 5 cm</v>
          </cell>
          <cell r="E632" t="str">
            <v>und</v>
          </cell>
          <cell r="F632">
            <v>1</v>
          </cell>
          <cell r="G632">
            <v>302.16000000000003</v>
          </cell>
          <cell r="H632">
            <v>302.16000000000003</v>
          </cell>
        </row>
        <row r="633">
          <cell r="A633" t="str">
            <v>151003</v>
          </cell>
          <cell r="B633" t="str">
            <v>'151003</v>
          </cell>
          <cell r="C633" t="str">
            <v>LABOR - 151003 - 3</v>
          </cell>
          <cell r="D633" t="str">
            <v>Caixa de passagem de alvenaria de blocos cerâmicos 10 furos 10x20x20cm, dimensão de 30x30x30cm, com revestimento interno em chapisco e reboco, tampa de concreto esp. 5cm e lastro de brita 5cm</v>
          </cell>
          <cell r="E633" t="str">
            <v>und</v>
          </cell>
          <cell r="F633">
            <v>1</v>
          </cell>
          <cell r="G633">
            <v>133.15</v>
          </cell>
          <cell r="H633">
            <v>133.15</v>
          </cell>
        </row>
        <row r="634">
          <cell r="A634" t="str">
            <v>151015</v>
          </cell>
          <cell r="B634" t="str">
            <v>'151015</v>
          </cell>
          <cell r="C634" t="str">
            <v>LABOR - 151015 - 4</v>
          </cell>
          <cell r="D634" t="str">
            <v>Caixa de inspeção de alvenaria de blocos cerâmicos 10 furos 10x20x20cm dimensões de 30x30x60cm, com revestimento interno em chapisco e reboco, tampa de concreto esp.5cm e lastro de brita 5 cm</v>
          </cell>
          <cell r="E634" t="str">
            <v>und</v>
          </cell>
          <cell r="F634">
            <v>1</v>
          </cell>
          <cell r="G634">
            <v>228.13</v>
          </cell>
          <cell r="H634">
            <v>228.13</v>
          </cell>
        </row>
        <row r="635">
          <cell r="A635" t="str">
            <v>151016</v>
          </cell>
          <cell r="B635" t="str">
            <v>'151016</v>
          </cell>
          <cell r="C635" t="str">
            <v>LABOR - 151016 - 3</v>
          </cell>
          <cell r="D635" t="str">
            <v>Caixa de passagem de alvenaria de blocos de concreto 9x19x39cm, dimensões de 80x80x80m, com revestimento interno em chapisco e reboco tampa de concreto esp. 5cm e lastro de brita 5cm</v>
          </cell>
          <cell r="E635" t="str">
            <v>und</v>
          </cell>
          <cell r="F635">
            <v>1</v>
          </cell>
          <cell r="G635">
            <v>690.24</v>
          </cell>
          <cell r="H635">
            <v>690.24</v>
          </cell>
        </row>
        <row r="636">
          <cell r="A636" t="str">
            <v>151017</v>
          </cell>
          <cell r="B636" t="str">
            <v>'151017</v>
          </cell>
          <cell r="C636" t="str">
            <v>LABOR - 151017 - 3</v>
          </cell>
          <cell r="D636" t="str">
            <v>Caixa de passagem de alvenaria de blocos de concreto 9x19x39cm, dimensões de 1.00x1.00x1.00m, com revestimento interno em chapisco e reboco tampa de concreto esp. 5cm e lastro de brita 5cm</v>
          </cell>
          <cell r="E636" t="str">
            <v>und</v>
          </cell>
          <cell r="F636">
            <v>1</v>
          </cell>
          <cell r="G636">
            <v>1047.3900000000001</v>
          </cell>
          <cell r="H636">
            <v>1047.3900000000001</v>
          </cell>
        </row>
        <row r="637">
          <cell r="A637" t="str">
            <v>'1511</v>
          </cell>
          <cell r="B637" t="str">
            <v>'1511</v>
          </cell>
          <cell r="D637" t="str">
            <v>ELETRODUTOS E CONEXÕES</v>
          </cell>
        </row>
        <row r="638">
          <cell r="A638" t="str">
            <v>151125</v>
          </cell>
          <cell r="B638" t="str">
            <v>'151125</v>
          </cell>
          <cell r="C638" t="str">
            <v>LABOR - 151125 - 1</v>
          </cell>
          <cell r="D638" t="str">
            <v>Eletroduto de PVC rígido roscável, diâm. 1/2" (20mm), inclusive conexões</v>
          </cell>
          <cell r="E638" t="str">
            <v>m</v>
          </cell>
          <cell r="F638">
            <v>1</v>
          </cell>
          <cell r="G638">
            <v>15.9</v>
          </cell>
          <cell r="H638">
            <v>15.9</v>
          </cell>
        </row>
        <row r="639">
          <cell r="A639" t="str">
            <v>151126</v>
          </cell>
          <cell r="B639" t="str">
            <v>'151126</v>
          </cell>
          <cell r="C639" t="str">
            <v>LABOR - 151126 - 1</v>
          </cell>
          <cell r="D639" t="str">
            <v>Eletroduto de PVC rígido roscável, diâm. 3/4" (25mm), inclusive conexões</v>
          </cell>
          <cell r="E639" t="str">
            <v>m</v>
          </cell>
          <cell r="F639">
            <v>1</v>
          </cell>
          <cell r="G639">
            <v>16.940000000000001</v>
          </cell>
          <cell r="H639">
            <v>16.940000000000001</v>
          </cell>
        </row>
        <row r="640">
          <cell r="A640" t="str">
            <v>151127</v>
          </cell>
          <cell r="B640" t="str">
            <v>'151127</v>
          </cell>
          <cell r="C640" t="str">
            <v>LABOR - 151127 - 1</v>
          </cell>
          <cell r="D640" t="str">
            <v>Eletroduto de PVC rígido roscável, diâm. 1" (32mm), inclusive conexões</v>
          </cell>
          <cell r="E640" t="str">
            <v>m</v>
          </cell>
          <cell r="F640">
            <v>1</v>
          </cell>
          <cell r="G640">
            <v>24.79</v>
          </cell>
          <cell r="H640">
            <v>24.79</v>
          </cell>
        </row>
        <row r="641">
          <cell r="A641" t="str">
            <v>151128</v>
          </cell>
          <cell r="B641" t="str">
            <v>'151128</v>
          </cell>
          <cell r="C641" t="str">
            <v>LABOR - 151128 - 1</v>
          </cell>
          <cell r="D641" t="str">
            <v>Eletroduto de PVC rígido roscável, diâm. 1 1/4" (40mm), inclusive conexões</v>
          </cell>
          <cell r="E641" t="str">
            <v>m</v>
          </cell>
          <cell r="F641">
            <v>1</v>
          </cell>
          <cell r="G641">
            <v>30.16</v>
          </cell>
          <cell r="H641">
            <v>30.16</v>
          </cell>
        </row>
        <row r="642">
          <cell r="A642" t="str">
            <v>151129</v>
          </cell>
          <cell r="B642" t="str">
            <v>'151129</v>
          </cell>
          <cell r="C642" t="str">
            <v>LABOR - 151129 - 1</v>
          </cell>
          <cell r="D642" t="str">
            <v>Eletroduto de PVC rígido roscável, diâm. 1 1/2" (50mm), inclusive conexões</v>
          </cell>
          <cell r="E642" t="str">
            <v>m</v>
          </cell>
          <cell r="F642">
            <v>1</v>
          </cell>
          <cell r="G642">
            <v>36.700000000000003</v>
          </cell>
          <cell r="H642">
            <v>36.700000000000003</v>
          </cell>
        </row>
        <row r="643">
          <cell r="A643" t="str">
            <v>151130</v>
          </cell>
          <cell r="B643" t="str">
            <v>'151130</v>
          </cell>
          <cell r="C643" t="str">
            <v>LABOR - 151130 - 1</v>
          </cell>
          <cell r="D643" t="str">
            <v>Eletroduto de PVC rígido roscável, diâm. 2" (60mm), inclusive conexões</v>
          </cell>
          <cell r="E643" t="str">
            <v>m</v>
          </cell>
          <cell r="F643">
            <v>1</v>
          </cell>
          <cell r="G643">
            <v>44.04</v>
          </cell>
          <cell r="H643">
            <v>44.04</v>
          </cell>
        </row>
        <row r="644">
          <cell r="A644" t="str">
            <v>151131</v>
          </cell>
          <cell r="B644" t="str">
            <v>'151131</v>
          </cell>
          <cell r="C644" t="str">
            <v>LABOR - 151131 - 1</v>
          </cell>
          <cell r="D644" t="str">
            <v>Eletroduto de PVC rígido roscável, diâm. 3" (85mm), inclusive conexões</v>
          </cell>
          <cell r="E644" t="str">
            <v>m</v>
          </cell>
          <cell r="F644">
            <v>1</v>
          </cell>
          <cell r="G644">
            <v>77.03</v>
          </cell>
          <cell r="H644">
            <v>77.03</v>
          </cell>
        </row>
        <row r="645">
          <cell r="A645" t="str">
            <v>151132</v>
          </cell>
          <cell r="B645" t="str">
            <v>'151132</v>
          </cell>
          <cell r="C645" t="str">
            <v>LABOR - 151132 - 1</v>
          </cell>
          <cell r="D645" t="str">
            <v>Eletroduto flexível corrugado 3/4" , marca de referência TIGRE</v>
          </cell>
          <cell r="E645" t="str">
            <v>m</v>
          </cell>
          <cell r="F645">
            <v>1</v>
          </cell>
          <cell r="G645">
            <v>8.52</v>
          </cell>
          <cell r="H645">
            <v>8.52</v>
          </cell>
        </row>
        <row r="646">
          <cell r="A646" t="str">
            <v>151133</v>
          </cell>
          <cell r="B646" t="str">
            <v>'151133</v>
          </cell>
          <cell r="C646" t="str">
            <v>LABOR - 151133 - 1</v>
          </cell>
          <cell r="D646" t="str">
            <v>Eletroduto flexível corrugado 1", marca de referência TIGRE</v>
          </cell>
          <cell r="E646" t="str">
            <v>m</v>
          </cell>
          <cell r="F646">
            <v>1</v>
          </cell>
          <cell r="G646">
            <v>9.7799999999999994</v>
          </cell>
          <cell r="H646">
            <v>9.7799999999999994</v>
          </cell>
        </row>
        <row r="647">
          <cell r="A647" t="str">
            <v>151135</v>
          </cell>
          <cell r="B647" t="str">
            <v>'151135</v>
          </cell>
          <cell r="C647" t="str">
            <v>LABOR - 151135 - 1</v>
          </cell>
          <cell r="D647" t="str">
            <v>Eletroduto de PVC rígido roscável, diâm. 4" (110mm), inclusive conexões</v>
          </cell>
          <cell r="E647" t="str">
            <v>m</v>
          </cell>
          <cell r="F647">
            <v>1</v>
          </cell>
          <cell r="G647">
            <v>103.71</v>
          </cell>
          <cell r="H647">
            <v>103.71</v>
          </cell>
        </row>
        <row r="648">
          <cell r="A648" t="str">
            <v>151136</v>
          </cell>
          <cell r="B648" t="str">
            <v>'151136</v>
          </cell>
          <cell r="C648" t="str">
            <v>LABOR - 151136 - 1</v>
          </cell>
          <cell r="D648" t="str">
            <v>Eletroduto de PVC rígido roscável, diâm. 6" (164mm), inclusive conexões</v>
          </cell>
          <cell r="E648" t="str">
            <v>m</v>
          </cell>
          <cell r="F648">
            <v>1</v>
          </cell>
          <cell r="G648">
            <v>236.41</v>
          </cell>
          <cell r="H648">
            <v>236.41</v>
          </cell>
        </row>
        <row r="649">
          <cell r="A649" t="str">
            <v>151137</v>
          </cell>
          <cell r="B649" t="str">
            <v>'151137</v>
          </cell>
          <cell r="C649" t="str">
            <v>LABOR - 151137 - 1</v>
          </cell>
          <cell r="D649" t="str">
            <v>Eletroduto PEAD, cor preta, diam. 1.1/2", marca ref. Kanaflex ou equivalente</v>
          </cell>
          <cell r="E649" t="str">
            <v>m</v>
          </cell>
          <cell r="F649">
            <v>1</v>
          </cell>
          <cell r="G649">
            <v>25.28</v>
          </cell>
          <cell r="H649">
            <v>25.28</v>
          </cell>
        </row>
        <row r="650">
          <cell r="A650" t="str">
            <v>151138</v>
          </cell>
          <cell r="B650" t="str">
            <v>'151138</v>
          </cell>
          <cell r="C650" t="str">
            <v>LABOR - 151138 - 1</v>
          </cell>
          <cell r="D650" t="str">
            <v>Eletroduto PEAD, cor preta, diam. 1.1/4", marca ref. Kanaflex ou equivalente</v>
          </cell>
          <cell r="E650" t="str">
            <v>m</v>
          </cell>
          <cell r="F650">
            <v>1</v>
          </cell>
          <cell r="G650">
            <v>21.82</v>
          </cell>
          <cell r="H650">
            <v>21.82</v>
          </cell>
        </row>
        <row r="651">
          <cell r="A651" t="str">
            <v>151139</v>
          </cell>
          <cell r="B651" t="str">
            <v>'151139</v>
          </cell>
          <cell r="C651" t="str">
            <v>LABOR - 151139 - 1</v>
          </cell>
          <cell r="D651" t="str">
            <v>Eletroduto PEAD, cor preta, diam. 2", marca ref. Kanaflex ou equivalente</v>
          </cell>
          <cell r="E651" t="str">
            <v>m</v>
          </cell>
          <cell r="F651">
            <v>1</v>
          </cell>
          <cell r="G651">
            <v>25.99</v>
          </cell>
          <cell r="H651">
            <v>25.99</v>
          </cell>
        </row>
        <row r="652">
          <cell r="A652" t="str">
            <v>151140</v>
          </cell>
          <cell r="B652" t="str">
            <v>'151140</v>
          </cell>
          <cell r="C652" t="str">
            <v>LABOR - 151140 - 1</v>
          </cell>
          <cell r="D652" t="str">
            <v>Eletroduto PEAD, cor preta, diam. 3", marca ref. Kanaflex ou equivalente</v>
          </cell>
          <cell r="E652" t="str">
            <v>m</v>
          </cell>
          <cell r="F652">
            <v>1</v>
          </cell>
          <cell r="G652">
            <v>41.64</v>
          </cell>
          <cell r="H652">
            <v>41.64</v>
          </cell>
        </row>
        <row r="653">
          <cell r="A653" t="str">
            <v>151141</v>
          </cell>
          <cell r="B653" t="str">
            <v>'151141</v>
          </cell>
          <cell r="C653" t="str">
            <v>LABOR - 151141 - 1</v>
          </cell>
          <cell r="D653" t="str">
            <v>Eletroduto PEAD, cor preta, diam. 4", marca ref. Kanaflex ou equivalente</v>
          </cell>
          <cell r="E653" t="str">
            <v>m</v>
          </cell>
          <cell r="F653">
            <v>1</v>
          </cell>
          <cell r="G653">
            <v>57.34</v>
          </cell>
          <cell r="H653">
            <v>57.34</v>
          </cell>
        </row>
        <row r="654">
          <cell r="A654" t="str">
            <v>151142</v>
          </cell>
          <cell r="B654" t="str">
            <v>'151142</v>
          </cell>
          <cell r="C654" t="str">
            <v>LABOR - 151142 - 1</v>
          </cell>
          <cell r="D654" t="str">
            <v>Eletroduto PEAD, cor preta, diam. 6", marca ref. Kanaflex ou equivalente</v>
          </cell>
          <cell r="E654" t="str">
            <v>m</v>
          </cell>
          <cell r="F654">
            <v>1</v>
          </cell>
          <cell r="G654">
            <v>105.36</v>
          </cell>
          <cell r="H654">
            <v>105.36</v>
          </cell>
        </row>
        <row r="655">
          <cell r="A655" t="str">
            <v>'1513</v>
          </cell>
          <cell r="B655" t="str">
            <v>'1513</v>
          </cell>
          <cell r="D655" t="str">
            <v>CHAVES, FUSIVEIS E DISJUNTORES</v>
          </cell>
        </row>
        <row r="656">
          <cell r="A656" t="str">
            <v>151301</v>
          </cell>
          <cell r="B656" t="str">
            <v>'151301</v>
          </cell>
          <cell r="C656" t="str">
            <v>LABOR - 151301 - 2</v>
          </cell>
          <cell r="D656" t="str">
            <v>Mini-Disjuntor monopolar 16 A, curva C - 5KA 220/127VCA (NBR IEC 60947-2), Ref. Siemens, GE, Schneider ou equivalente</v>
          </cell>
          <cell r="E656" t="str">
            <v>und</v>
          </cell>
          <cell r="F656">
            <v>1</v>
          </cell>
          <cell r="G656">
            <v>22.62</v>
          </cell>
          <cell r="H656">
            <v>22.62</v>
          </cell>
        </row>
        <row r="657">
          <cell r="A657" t="str">
            <v>151302</v>
          </cell>
          <cell r="B657" t="str">
            <v>'151302</v>
          </cell>
          <cell r="C657" t="str">
            <v>LABOR - 151302 - 2</v>
          </cell>
          <cell r="D657" t="str">
            <v>Mini-Disjuntor monopolar 20 A, curva C - 5KA 220/127VCA (NBR IEC 60947-2), Ref. Siemens, GE, Schneider ou equivalente</v>
          </cell>
          <cell r="E657" t="str">
            <v>und</v>
          </cell>
          <cell r="F657">
            <v>1</v>
          </cell>
          <cell r="G657">
            <v>22.62</v>
          </cell>
          <cell r="H657">
            <v>22.62</v>
          </cell>
        </row>
        <row r="658">
          <cell r="A658" t="str">
            <v>151303</v>
          </cell>
          <cell r="B658" t="str">
            <v>'151303</v>
          </cell>
          <cell r="C658" t="str">
            <v>LABOR - 151303 - 2</v>
          </cell>
          <cell r="D658" t="str">
            <v>Mini-Disjuntor monopolar 25 A, curva C - 5KA 220/127VCA (NBR IEC 60947-2), Ref. Siemens, GE, Schneider ou equivalente</v>
          </cell>
          <cell r="E658" t="str">
            <v>und</v>
          </cell>
          <cell r="F658">
            <v>1</v>
          </cell>
          <cell r="G658">
            <v>22.62</v>
          </cell>
          <cell r="H658">
            <v>22.62</v>
          </cell>
        </row>
        <row r="659">
          <cell r="A659" t="str">
            <v>151304</v>
          </cell>
          <cell r="B659" t="str">
            <v>'151304</v>
          </cell>
          <cell r="C659" t="str">
            <v>LABOR - 151304 - 2</v>
          </cell>
          <cell r="D659" t="str">
            <v>Mini-Disjuntor monopolar 32 A, curva C - 5KA 220/127VCA (NBR IEC 60947-2), Ref. Siemens, GE, Schneider ou equivalente</v>
          </cell>
          <cell r="E659" t="str">
            <v>und</v>
          </cell>
          <cell r="F659">
            <v>1</v>
          </cell>
          <cell r="G659">
            <v>22.62</v>
          </cell>
          <cell r="H659">
            <v>22.62</v>
          </cell>
        </row>
        <row r="660">
          <cell r="A660" t="str">
            <v>151305</v>
          </cell>
          <cell r="B660" t="str">
            <v>'151305</v>
          </cell>
          <cell r="C660" t="str">
            <v>LABOR - 151305 - 2</v>
          </cell>
          <cell r="D660" t="str">
            <v>Mini-Disjuntor monopolar 40 A, curva C - 5KA 220/127VCA (NBR IEC 60947-2), Ref. Siemens, GE, Schneider ou equivalente</v>
          </cell>
          <cell r="E660" t="str">
            <v>und</v>
          </cell>
          <cell r="F660">
            <v>1</v>
          </cell>
          <cell r="G660">
            <v>28.23</v>
          </cell>
          <cell r="H660">
            <v>28.23</v>
          </cell>
        </row>
        <row r="661">
          <cell r="A661" t="str">
            <v>151306</v>
          </cell>
          <cell r="B661" t="str">
            <v>'151306</v>
          </cell>
          <cell r="C661" t="str">
            <v>LABOR - 151306 - 2</v>
          </cell>
          <cell r="D661" t="str">
            <v>Mini-Disjuntor bipolar 16 A, curva C - 5KA 220/127VCA (NBR IEC 60947-2), Ref. Siemens, GE, Schneider ou equivalente</v>
          </cell>
          <cell r="E661" t="str">
            <v>und</v>
          </cell>
          <cell r="F661">
            <v>1</v>
          </cell>
          <cell r="G661">
            <v>71.86</v>
          </cell>
          <cell r="H661">
            <v>71.86</v>
          </cell>
        </row>
        <row r="662">
          <cell r="A662" t="str">
            <v>151307</v>
          </cell>
          <cell r="B662" t="str">
            <v>'151307</v>
          </cell>
          <cell r="C662" t="str">
            <v>LABOR - 151307 - 2</v>
          </cell>
          <cell r="D662" t="str">
            <v>Mini-Disjuntor bipolar 20 A, curva C - 5KA 220/127VCA (NBR IEC 60947-2), Ref. Siemens, GE, Schneider ou equivalente</v>
          </cell>
          <cell r="E662" t="str">
            <v>und</v>
          </cell>
          <cell r="F662">
            <v>1</v>
          </cell>
          <cell r="G662">
            <v>71.86</v>
          </cell>
          <cell r="H662">
            <v>71.86</v>
          </cell>
        </row>
        <row r="663">
          <cell r="A663" t="str">
            <v>151308</v>
          </cell>
          <cell r="B663" t="str">
            <v>'151308</v>
          </cell>
          <cell r="C663" t="str">
            <v>LABOR - 151308 - 2</v>
          </cell>
          <cell r="D663" t="str">
            <v>Mini-Disjuntor bipolar 50 A, curva C - 5KA 220/127VCA (NBR IEC 60947-2), Ref. Siemens, GE, Schneider ou equivalente</v>
          </cell>
          <cell r="E663" t="str">
            <v>und</v>
          </cell>
          <cell r="F663">
            <v>1</v>
          </cell>
          <cell r="G663">
            <v>80.16</v>
          </cell>
          <cell r="H663">
            <v>80.16</v>
          </cell>
        </row>
        <row r="664">
          <cell r="A664" t="str">
            <v>151309</v>
          </cell>
          <cell r="B664" t="str">
            <v>'151309</v>
          </cell>
          <cell r="C664" t="str">
            <v>LABOR - 151309 - 2</v>
          </cell>
          <cell r="D664" t="str">
            <v>Mini-Disjuntor tripolar 16 A, curva C - 5KA 220/127VCA (NBR IEC 60947-2), Ref. Siemens, GE, Schneider ou equivalente</v>
          </cell>
          <cell r="E664" t="str">
            <v>und</v>
          </cell>
          <cell r="F664">
            <v>1</v>
          </cell>
          <cell r="G664">
            <v>95.71</v>
          </cell>
          <cell r="H664">
            <v>95.71</v>
          </cell>
        </row>
        <row r="665">
          <cell r="A665" t="str">
            <v>151310</v>
          </cell>
          <cell r="B665" t="str">
            <v>'151310</v>
          </cell>
          <cell r="C665" t="str">
            <v>LABOR - 151310 - 2</v>
          </cell>
          <cell r="D665" t="str">
            <v>Mini-Disjuntor tripolar 40 A, curva C - 5KA 220/127VCA (NBR IEC 60947-2), Ref. Siemens, GE, Schneider ou equivalente</v>
          </cell>
          <cell r="E665" t="str">
            <v>und</v>
          </cell>
          <cell r="F665">
            <v>1</v>
          </cell>
          <cell r="G665">
            <v>110.4</v>
          </cell>
          <cell r="H665">
            <v>110.4</v>
          </cell>
        </row>
        <row r="666">
          <cell r="A666" t="str">
            <v>151311</v>
          </cell>
          <cell r="B666" t="str">
            <v>'151311</v>
          </cell>
          <cell r="C666" t="str">
            <v>LABOR - 151311 - 2</v>
          </cell>
          <cell r="D666" t="str">
            <v>Mini-Disjuntor tripolar 50 A, curva C - 5KA 220/127VCA (NBR IEC 60947-2), Ref. Siemens, GE, Schneider ou equivalente</v>
          </cell>
          <cell r="E666" t="str">
            <v>und</v>
          </cell>
          <cell r="F666">
            <v>1</v>
          </cell>
          <cell r="G666">
            <v>110.4</v>
          </cell>
          <cell r="H666">
            <v>110.4</v>
          </cell>
        </row>
        <row r="667">
          <cell r="A667" t="str">
            <v>151313</v>
          </cell>
          <cell r="B667" t="str">
            <v>'151313</v>
          </cell>
          <cell r="C667" t="str">
            <v>LABOR - 151313 - 2</v>
          </cell>
          <cell r="D667" t="str">
            <v>Mini-Disjuntor tripolar 90 A, curva C - 5KA 220/127VCA (NBR IEC 60947-2), Ref. Siemens, GE, Schneider ou equivalente</v>
          </cell>
          <cell r="E667" t="str">
            <v>und</v>
          </cell>
          <cell r="F667">
            <v>1</v>
          </cell>
          <cell r="G667">
            <v>185.26</v>
          </cell>
          <cell r="H667">
            <v>185.26</v>
          </cell>
        </row>
        <row r="668">
          <cell r="A668" t="str">
            <v>151314</v>
          </cell>
          <cell r="B668" t="str">
            <v>'151314</v>
          </cell>
          <cell r="C668" t="str">
            <v>LABOR - 151314 - 3</v>
          </cell>
          <cell r="D668" t="str">
            <v>Disjuntor Compacto em caixa moldada tripolar 100 A, curva C - 20KA 240VCA (NBR IEC 60947-2), Ref. Siemens, GE, Schneider ou equivalente</v>
          </cell>
          <cell r="E668" t="str">
            <v>und</v>
          </cell>
          <cell r="F668">
            <v>1</v>
          </cell>
          <cell r="G668">
            <v>444.15</v>
          </cell>
          <cell r="H668">
            <v>444.15</v>
          </cell>
        </row>
        <row r="669">
          <cell r="A669" t="str">
            <v>151316</v>
          </cell>
          <cell r="B669" t="str">
            <v>'151316</v>
          </cell>
          <cell r="C669" t="str">
            <v>LABOR - 151316 - 2</v>
          </cell>
          <cell r="D669" t="str">
            <v>Mini-Disjuntor tripolar 70 A, curva C - 5KA 220/127VCA (NBR IEC 60947-2), Ref. Siemens, GE, Schneider ou equivalente</v>
          </cell>
          <cell r="E669" t="str">
            <v>und</v>
          </cell>
          <cell r="F669">
            <v>1</v>
          </cell>
          <cell r="G669">
            <v>167.67</v>
          </cell>
          <cell r="H669">
            <v>167.67</v>
          </cell>
        </row>
        <row r="670">
          <cell r="A670" t="str">
            <v>151317</v>
          </cell>
          <cell r="B670" t="str">
            <v>'151317</v>
          </cell>
          <cell r="C670" t="str">
            <v>LABOR - 151317 - 3</v>
          </cell>
          <cell r="D670" t="str">
            <v>Mini-Disjuntor monopolar 50 A, curva C - 5KA 220/127VCA (NBR IEC 60947-2), Ref. Siemens, GE, Schneider ou equivalente</v>
          </cell>
          <cell r="E670" t="str">
            <v>und</v>
          </cell>
          <cell r="F670">
            <v>1</v>
          </cell>
          <cell r="G670">
            <v>28.23</v>
          </cell>
          <cell r="H670">
            <v>28.23</v>
          </cell>
        </row>
        <row r="671">
          <cell r="A671" t="str">
            <v>151318</v>
          </cell>
          <cell r="B671" t="str">
            <v>'151318</v>
          </cell>
          <cell r="C671" t="str">
            <v>LABOR - 151318 - 2</v>
          </cell>
          <cell r="D671" t="str">
            <v>Mini-Disjuntor monopolar 63 A, curva C - 5KA 220/127VCA (NBR IEC 60947-2), Ref. Siemens, GE, Schneider ou equivalente</v>
          </cell>
          <cell r="E671" t="str">
            <v>und</v>
          </cell>
          <cell r="F671">
            <v>1</v>
          </cell>
          <cell r="G671">
            <v>31.83</v>
          </cell>
          <cell r="H671">
            <v>31.83</v>
          </cell>
        </row>
        <row r="672">
          <cell r="A672" t="str">
            <v>151319</v>
          </cell>
          <cell r="B672" t="str">
            <v>'151319</v>
          </cell>
          <cell r="C672" t="str">
            <v>LABOR - 151319 - 2</v>
          </cell>
          <cell r="D672" t="str">
            <v>Mini-Disjuntor monopolar 70 A, curva C - 5KA 220/127VCA (NBR IEC 60947-2), Ref. Siemens, GE, Schneider ou equivalente</v>
          </cell>
          <cell r="E672" t="str">
            <v>und</v>
          </cell>
          <cell r="F672">
            <v>1</v>
          </cell>
          <cell r="G672">
            <v>31.83</v>
          </cell>
          <cell r="H672">
            <v>31.83</v>
          </cell>
        </row>
        <row r="673">
          <cell r="A673" t="str">
            <v>151320</v>
          </cell>
          <cell r="B673" t="str">
            <v>'151320</v>
          </cell>
          <cell r="C673" t="str">
            <v>LABOR - 151320 - 2</v>
          </cell>
          <cell r="D673" t="str">
            <v>Mini-Disjuntor monopolar 80 A, curva C - 10KA 240VCA (NBR IEC 60947-2), Ref. Siemens, GE, Schneider ou equivalente</v>
          </cell>
          <cell r="E673" t="str">
            <v>und</v>
          </cell>
          <cell r="F673">
            <v>1</v>
          </cell>
          <cell r="G673">
            <v>52.92</v>
          </cell>
          <cell r="H673">
            <v>52.92</v>
          </cell>
        </row>
        <row r="674">
          <cell r="A674" t="str">
            <v>151321</v>
          </cell>
          <cell r="B674" t="str">
            <v>'151321</v>
          </cell>
          <cell r="C674" t="str">
            <v>LABOR - 151321 - 2</v>
          </cell>
          <cell r="D674" t="str">
            <v>Mini-Disjuntor bipolar 25 A, curva C - 5KA 220/127VCA (NBR IEC 60947-2), Ref. Siemens, GE, Schneider ou equivalente</v>
          </cell>
          <cell r="E674" t="str">
            <v>und</v>
          </cell>
          <cell r="F674">
            <v>1</v>
          </cell>
          <cell r="G674">
            <v>71.86</v>
          </cell>
          <cell r="H674">
            <v>71.86</v>
          </cell>
        </row>
        <row r="675">
          <cell r="A675" t="str">
            <v>151322</v>
          </cell>
          <cell r="B675" t="str">
            <v>'151322</v>
          </cell>
          <cell r="C675" t="str">
            <v>LABOR - 151322 - 2</v>
          </cell>
          <cell r="D675" t="str">
            <v>Mini-Disjuntor bipolar 32 A, curva C - 5KA 220/127VCA (NBR IEC 60947-2), Ref. Siemens, GE, Schneider ou equivalente</v>
          </cell>
          <cell r="E675" t="str">
            <v>und</v>
          </cell>
          <cell r="F675">
            <v>1</v>
          </cell>
          <cell r="G675">
            <v>71.86</v>
          </cell>
          <cell r="H675">
            <v>71.86</v>
          </cell>
        </row>
        <row r="676">
          <cell r="A676" t="str">
            <v>151323</v>
          </cell>
          <cell r="B676" t="str">
            <v>'151323</v>
          </cell>
          <cell r="C676" t="str">
            <v>LABOR - 151323 - 2</v>
          </cell>
          <cell r="D676" t="str">
            <v>Mini-Disjuntor bipolar 40 A, curva C - 5KA 220/127VCA (NBR IEC 60947-2), Ref. Siemens, GE, Schneider ou equivalente</v>
          </cell>
          <cell r="E676" t="str">
            <v>und</v>
          </cell>
          <cell r="F676">
            <v>1</v>
          </cell>
          <cell r="G676">
            <v>80.16</v>
          </cell>
          <cell r="H676">
            <v>80.16</v>
          </cell>
        </row>
        <row r="677">
          <cell r="A677" t="str">
            <v>151324</v>
          </cell>
          <cell r="B677" t="str">
            <v>'151324</v>
          </cell>
          <cell r="C677" t="str">
            <v>LABOR - 151324 - 2</v>
          </cell>
          <cell r="D677" t="str">
            <v>Mini-Disjuntor bipolar 63 A, curva C - 5KA 220/127VCA (NBR IEC 60947-2), Ref. Siemens, GE, Schneider ou equivalente</v>
          </cell>
          <cell r="E677" t="str">
            <v>und</v>
          </cell>
          <cell r="F677">
            <v>1</v>
          </cell>
          <cell r="G677">
            <v>80.38</v>
          </cell>
          <cell r="H677">
            <v>80.38</v>
          </cell>
        </row>
        <row r="678">
          <cell r="A678" t="str">
            <v>151325</v>
          </cell>
          <cell r="B678" t="str">
            <v>'151325</v>
          </cell>
          <cell r="C678" t="str">
            <v>LABOR - 151325 - 2</v>
          </cell>
          <cell r="D678" t="str">
            <v>Mini-Disjuntor bipolar 70 A, curva C - 5KA 220/127VCA (NBR IEC 60947-2), Ref. Siemens, GE, Schneider ou equivalente</v>
          </cell>
          <cell r="E678" t="str">
            <v>und</v>
          </cell>
          <cell r="F678">
            <v>1</v>
          </cell>
          <cell r="G678">
            <v>106.06</v>
          </cell>
          <cell r="H678">
            <v>106.06</v>
          </cell>
        </row>
        <row r="679">
          <cell r="A679" t="str">
            <v>151326</v>
          </cell>
          <cell r="B679" t="str">
            <v>'151326</v>
          </cell>
          <cell r="C679" t="str">
            <v>LABOR - 151326 - 3</v>
          </cell>
          <cell r="D679" t="str">
            <v>Mini-Disjuntor bipolar 80 A, curva C - 5KA 240VCA (NBR IEC 60947-2), Ref. Siemens, GE, Schneider ou equivalente</v>
          </cell>
          <cell r="E679" t="str">
            <v>und</v>
          </cell>
          <cell r="F679">
            <v>1</v>
          </cell>
          <cell r="G679">
            <v>131.05000000000001</v>
          </cell>
          <cell r="H679">
            <v>131.05000000000001</v>
          </cell>
        </row>
        <row r="680">
          <cell r="A680" t="str">
            <v>151327</v>
          </cell>
          <cell r="B680" t="str">
            <v>'151327</v>
          </cell>
          <cell r="C680" t="str">
            <v>LABOR - 151327 - 2</v>
          </cell>
          <cell r="D680" t="str">
            <v>Mini-Disjuntor tripolar 20 A, curva C - 5KA 220/127VCA (NBR IEC 60947-2), Ref. Siemens, GE, Schneider ou equivalente</v>
          </cell>
          <cell r="E680" t="str">
            <v>und</v>
          </cell>
          <cell r="F680">
            <v>1</v>
          </cell>
          <cell r="G680">
            <v>95.71</v>
          </cell>
          <cell r="H680">
            <v>95.71</v>
          </cell>
        </row>
        <row r="681">
          <cell r="A681" t="str">
            <v>151328</v>
          </cell>
          <cell r="B681" t="str">
            <v>'151328</v>
          </cell>
          <cell r="C681" t="str">
            <v>LABOR - 151328 - 2</v>
          </cell>
          <cell r="D681" t="str">
            <v>Mini-Disjuntor tripolar 25 A, curva C - 5KA 220/127VCA (NBR IEC 60947-2), Ref. Siemens, GE, Schneider ou equivalente</v>
          </cell>
          <cell r="E681" t="str">
            <v>und</v>
          </cell>
          <cell r="F681">
            <v>1</v>
          </cell>
          <cell r="G681">
            <v>95.71</v>
          </cell>
          <cell r="H681">
            <v>95.71</v>
          </cell>
        </row>
        <row r="682">
          <cell r="A682" t="str">
            <v>151329</v>
          </cell>
          <cell r="B682" t="str">
            <v>'151329</v>
          </cell>
          <cell r="C682" t="str">
            <v>LABOR - 151329 - 3</v>
          </cell>
          <cell r="D682" t="str">
            <v>Mini-Disjuntor tripolar 32 A, curva C - 5KA 220/127VCA (NBR IEC 60947-2), Ref. Siemens, GE, Schneider ou equivalente</v>
          </cell>
          <cell r="E682" t="str">
            <v>und</v>
          </cell>
          <cell r="F682">
            <v>1</v>
          </cell>
          <cell r="G682">
            <v>95.71</v>
          </cell>
          <cell r="H682">
            <v>95.71</v>
          </cell>
        </row>
        <row r="683">
          <cell r="A683" t="str">
            <v>151330</v>
          </cell>
          <cell r="B683" t="str">
            <v>'151330</v>
          </cell>
          <cell r="C683" t="str">
            <v>LABOR - 151330 - 2</v>
          </cell>
          <cell r="D683" t="str">
            <v>Mini-Disjuntor tripolar 63 A, curva C - 5KA 220/127VCA (NBR IEC 60947-2), Ref. Siemens, GE, Schneider ou equivalente</v>
          </cell>
          <cell r="E683" t="str">
            <v>und</v>
          </cell>
          <cell r="F683">
            <v>1</v>
          </cell>
          <cell r="G683">
            <v>128.85</v>
          </cell>
          <cell r="H683">
            <v>128.85</v>
          </cell>
        </row>
        <row r="684">
          <cell r="A684" t="str">
            <v>151331</v>
          </cell>
          <cell r="B684" t="str">
            <v>'151331</v>
          </cell>
          <cell r="C684" t="str">
            <v>LABOR - 151331 - 3</v>
          </cell>
          <cell r="D684" t="str">
            <v>Mini-Disjuntor tripolar 80 A, curva C - 5KA 240VCA (NBR IEC 60947-2), Ref. Siemens, GE, Schneider ou equivalente</v>
          </cell>
          <cell r="E684" t="str">
            <v>und</v>
          </cell>
          <cell r="F684">
            <v>1</v>
          </cell>
          <cell r="G684">
            <v>185.26</v>
          </cell>
          <cell r="H684">
            <v>185.26</v>
          </cell>
        </row>
        <row r="685">
          <cell r="A685" t="str">
            <v>151332</v>
          </cell>
          <cell r="B685" t="str">
            <v>'151332</v>
          </cell>
          <cell r="C685" t="str">
            <v>LABOR - 151332 - 3</v>
          </cell>
          <cell r="D685" t="str">
            <v>Mini-Disjuntor tripolar 125 A, curva C - 20KA 240VCA (NBR IEC 60947-2), Ref. Siemens, GE, Schneider ou equivalente</v>
          </cell>
          <cell r="E685" t="str">
            <v>und</v>
          </cell>
          <cell r="F685">
            <v>1</v>
          </cell>
          <cell r="G685">
            <v>444.15</v>
          </cell>
          <cell r="H685">
            <v>444.15</v>
          </cell>
        </row>
        <row r="686">
          <cell r="A686" t="str">
            <v>151333</v>
          </cell>
          <cell r="B686" t="str">
            <v>'151333</v>
          </cell>
          <cell r="C686" t="str">
            <v>LABOR - 151333 - 2</v>
          </cell>
          <cell r="D686" t="str">
            <v>Disjuntor Compacto em caixa moldada tripolar 175 A, 50KA 220/240V / 25KA 380/415V (NBR IEC 60947-2), Ref. Siemens, GE, Schneider ou equivalente</v>
          </cell>
          <cell r="E686" t="str">
            <v>und</v>
          </cell>
          <cell r="F686">
            <v>1</v>
          </cell>
          <cell r="G686">
            <v>503.17</v>
          </cell>
          <cell r="H686">
            <v>503.17</v>
          </cell>
        </row>
        <row r="687">
          <cell r="A687" t="str">
            <v>151334</v>
          </cell>
          <cell r="B687" t="str">
            <v>'151334</v>
          </cell>
          <cell r="C687" t="str">
            <v>LABOR - 151334 - 2</v>
          </cell>
          <cell r="D687" t="str">
            <v>Disjuntor Compacto em caixa moldada tripolar 200 A, 50KA 220/240V / 25KA 380/415V 20KA/440V (NBR IEC 60947-2), Ref. Siemens, GE, Schneider ou equivalente</v>
          </cell>
          <cell r="E687" t="str">
            <v>und</v>
          </cell>
          <cell r="F687">
            <v>1</v>
          </cell>
          <cell r="G687">
            <v>533.33000000000004</v>
          </cell>
          <cell r="H687">
            <v>533.33000000000004</v>
          </cell>
        </row>
        <row r="688">
          <cell r="A688" t="str">
            <v>151335</v>
          </cell>
          <cell r="B688" t="str">
            <v>'151335</v>
          </cell>
          <cell r="C688" t="str">
            <v>LABOR - 151335 - 2</v>
          </cell>
          <cell r="D688" t="str">
            <v>Disjuntor Compacto em caixa moldada tripolar 400 A, 65KA 220/240V / 36KA 380/415V 35KA 440/460V 25KA 600V (NBR IEC 60947-2), Ref. Siemens, GE, Schneider ou equivalente</v>
          </cell>
          <cell r="E688" t="str">
            <v>und</v>
          </cell>
          <cell r="F688">
            <v>1</v>
          </cell>
          <cell r="G688">
            <v>1195.9100000000001</v>
          </cell>
          <cell r="H688">
            <v>1195.9100000000001</v>
          </cell>
        </row>
        <row r="689">
          <cell r="A689" t="str">
            <v>151337</v>
          </cell>
          <cell r="B689" t="str">
            <v>'151337</v>
          </cell>
          <cell r="C689" t="str">
            <v>LABOR - 151337 - 1</v>
          </cell>
          <cell r="D689" t="str">
            <v>Dispositivo de proteção contra surto (DPS) bipolar, tensão nominal máxima 275VCA, corente de surto máxima 40KA.</v>
          </cell>
          <cell r="E689" t="str">
            <v>und</v>
          </cell>
          <cell r="F689">
            <v>1</v>
          </cell>
          <cell r="G689">
            <v>185.74</v>
          </cell>
          <cell r="H689">
            <v>185.74</v>
          </cell>
        </row>
        <row r="690">
          <cell r="A690" t="str">
            <v>151338</v>
          </cell>
          <cell r="B690" t="str">
            <v>'151338</v>
          </cell>
          <cell r="C690" t="str">
            <v>LABOR - 151338 - 2</v>
          </cell>
          <cell r="D690" t="str">
            <v>Mini-Disjuntor monopolar 10 A, curva C - 5KA 220/127VCA (NBR IEC 60947-2), Ref. Siemens, GE, Schneider ou equivalente</v>
          </cell>
          <cell r="E690" t="str">
            <v>und</v>
          </cell>
          <cell r="F690">
            <v>1</v>
          </cell>
          <cell r="G690">
            <v>22.62</v>
          </cell>
          <cell r="H690">
            <v>22.62</v>
          </cell>
        </row>
        <row r="691">
          <cell r="A691" t="str">
            <v>151339</v>
          </cell>
          <cell r="B691" t="str">
            <v>'151339</v>
          </cell>
          <cell r="C691" t="str">
            <v>LABOR - 151339 - 3</v>
          </cell>
          <cell r="D691" t="str">
            <v>Mini-Disjuntor tripolar 125 A, curva C - 15KA 240VCA (NBR IEC 60947-2), Ref. Siemens, GE, Schneider ou equivalente</v>
          </cell>
          <cell r="E691" t="str">
            <v>und</v>
          </cell>
          <cell r="F691">
            <v>1</v>
          </cell>
          <cell r="G691">
            <v>444.15</v>
          </cell>
          <cell r="H691">
            <v>444.15</v>
          </cell>
        </row>
        <row r="692">
          <cell r="A692" t="str">
            <v>151344</v>
          </cell>
          <cell r="B692" t="str">
            <v>'151344</v>
          </cell>
          <cell r="C692" t="str">
            <v>LABOR - 151344 - 1</v>
          </cell>
          <cell r="D692" t="str">
            <v>Fusivel NH 100A, tamanho 01</v>
          </cell>
          <cell r="E692" t="str">
            <v>und</v>
          </cell>
          <cell r="F692">
            <v>1</v>
          </cell>
          <cell r="G692">
            <v>75.81</v>
          </cell>
          <cell r="H692">
            <v>75.81</v>
          </cell>
        </row>
        <row r="693">
          <cell r="A693" t="str">
            <v>151345</v>
          </cell>
          <cell r="B693" t="str">
            <v>'151345</v>
          </cell>
          <cell r="C693" t="str">
            <v>LABOR - 151345 - 1</v>
          </cell>
          <cell r="D693" t="str">
            <v>Fusive NH 160A, tamanho 01</v>
          </cell>
          <cell r="E693" t="str">
            <v>und</v>
          </cell>
          <cell r="F693">
            <v>1</v>
          </cell>
          <cell r="G693">
            <v>75.81</v>
          </cell>
          <cell r="H693">
            <v>75.81</v>
          </cell>
        </row>
        <row r="694">
          <cell r="A694" t="str">
            <v>151346</v>
          </cell>
          <cell r="B694" t="str">
            <v>'151346</v>
          </cell>
          <cell r="C694" t="str">
            <v>LABOR - 151346 - 1</v>
          </cell>
          <cell r="D694" t="str">
            <v>Fusive NH 250A, tamanho 02</v>
          </cell>
          <cell r="E694" t="str">
            <v>und</v>
          </cell>
          <cell r="F694">
            <v>1</v>
          </cell>
          <cell r="G694">
            <v>118.45</v>
          </cell>
          <cell r="H694">
            <v>118.45</v>
          </cell>
        </row>
        <row r="695">
          <cell r="A695" t="str">
            <v>151347</v>
          </cell>
          <cell r="B695" t="str">
            <v>'151347</v>
          </cell>
          <cell r="C695" t="str">
            <v>LABOR - 151347 - 1</v>
          </cell>
          <cell r="D695" t="str">
            <v>Fusive NH 300A, tamanho 02</v>
          </cell>
          <cell r="E695" t="str">
            <v>und</v>
          </cell>
          <cell r="F695">
            <v>1</v>
          </cell>
          <cell r="G695">
            <v>118.45</v>
          </cell>
          <cell r="H695">
            <v>118.45</v>
          </cell>
        </row>
        <row r="696">
          <cell r="A696" t="str">
            <v>151348</v>
          </cell>
          <cell r="B696" t="str">
            <v>'151348</v>
          </cell>
          <cell r="C696" t="str">
            <v>LABOR - 151348 - 1</v>
          </cell>
          <cell r="D696" t="str">
            <v>Fusive NH 355A, tamanho 02</v>
          </cell>
          <cell r="E696" t="str">
            <v>und</v>
          </cell>
          <cell r="F696">
            <v>1</v>
          </cell>
          <cell r="G696">
            <v>118.45</v>
          </cell>
          <cell r="H696">
            <v>118.45</v>
          </cell>
        </row>
        <row r="697">
          <cell r="A697" t="str">
            <v>151349</v>
          </cell>
          <cell r="B697" t="str">
            <v>'151349</v>
          </cell>
          <cell r="C697" t="str">
            <v>LABOR - 151349 - 1</v>
          </cell>
          <cell r="D697" t="str">
            <v>Fusive NH 125A, tamanho 01</v>
          </cell>
          <cell r="E697" t="str">
            <v>und</v>
          </cell>
          <cell r="F697">
            <v>1</v>
          </cell>
          <cell r="G697">
            <v>75.81</v>
          </cell>
          <cell r="H697">
            <v>75.81</v>
          </cell>
        </row>
        <row r="698">
          <cell r="A698" t="str">
            <v>151350</v>
          </cell>
          <cell r="B698" t="str">
            <v>'151350</v>
          </cell>
          <cell r="C698" t="str">
            <v>LABOR - 151350 - 3</v>
          </cell>
          <cell r="D698" t="str">
            <v>Interruptor Diferencial DR 25A, 30mA, 2 módulos</v>
          </cell>
          <cell r="E698" t="str">
            <v>und</v>
          </cell>
          <cell r="F698">
            <v>1</v>
          </cell>
          <cell r="G698">
            <v>110.79</v>
          </cell>
          <cell r="H698">
            <v>110.79</v>
          </cell>
        </row>
        <row r="699">
          <cell r="A699" t="str">
            <v>151357</v>
          </cell>
          <cell r="B699" t="str">
            <v>'151357</v>
          </cell>
          <cell r="C699" t="str">
            <v>LABOR - 151357 - 1</v>
          </cell>
          <cell r="D699" t="str">
            <v>Interruptor Diferencial DR 40A, 30mA, 2 modulos</v>
          </cell>
          <cell r="E699" t="str">
            <v>und</v>
          </cell>
          <cell r="F699">
            <v>1</v>
          </cell>
          <cell r="G699">
            <v>112.04</v>
          </cell>
          <cell r="H699">
            <v>112.04</v>
          </cell>
        </row>
        <row r="700">
          <cell r="A700" t="str">
            <v>151359</v>
          </cell>
          <cell r="B700" t="str">
            <v>'151359</v>
          </cell>
          <cell r="C700" t="str">
            <v>LABOR - 151359 - 1</v>
          </cell>
          <cell r="D700" t="str">
            <v>Interruptor Diferencial DR 80A, 30mA, 2 modulos</v>
          </cell>
          <cell r="E700" t="str">
            <v>und</v>
          </cell>
          <cell r="F700">
            <v>1</v>
          </cell>
          <cell r="G700">
            <v>206.1</v>
          </cell>
          <cell r="H700">
            <v>206.1</v>
          </cell>
        </row>
        <row r="701">
          <cell r="A701" t="str">
            <v>'1514</v>
          </cell>
          <cell r="B701" t="str">
            <v>'1514</v>
          </cell>
          <cell r="D701" t="str">
            <v>FIOS E CABOS</v>
          </cell>
        </row>
        <row r="702">
          <cell r="A702" t="str">
            <v>151401</v>
          </cell>
          <cell r="B702" t="str">
            <v>'151401</v>
          </cell>
          <cell r="C702" t="str">
            <v>LABOR - 151401 - 1</v>
          </cell>
          <cell r="D702" t="str">
            <v>Fio de cobre termoplástico, com isolamento para 750V, seção de 1.5 mm2</v>
          </cell>
          <cell r="E702" t="str">
            <v>m</v>
          </cell>
          <cell r="F702">
            <v>1</v>
          </cell>
          <cell r="G702">
            <v>5.99</v>
          </cell>
          <cell r="H702">
            <v>5.99</v>
          </cell>
        </row>
        <row r="703">
          <cell r="A703" t="str">
            <v>151402</v>
          </cell>
          <cell r="B703" t="str">
            <v>'151402</v>
          </cell>
          <cell r="C703" t="str">
            <v>LABOR - 151402 - 1</v>
          </cell>
          <cell r="D703" t="str">
            <v>Fio de cobre termoplástico, com isolamento para 750V, seção de 2.5 mm2</v>
          </cell>
          <cell r="E703" t="str">
            <v>m</v>
          </cell>
          <cell r="F703">
            <v>1</v>
          </cell>
          <cell r="G703">
            <v>7.46</v>
          </cell>
          <cell r="H703">
            <v>7.46</v>
          </cell>
        </row>
        <row r="704">
          <cell r="A704" t="str">
            <v>151403</v>
          </cell>
          <cell r="B704" t="str">
            <v>'151403</v>
          </cell>
          <cell r="C704" t="str">
            <v>LABOR - 151403 - 1</v>
          </cell>
          <cell r="D704" t="str">
            <v>Fio ou cabo de cobre termoplástico, com isolamento para 750V, seção de 4.0 mm2</v>
          </cell>
          <cell r="E704" t="str">
            <v>m</v>
          </cell>
          <cell r="F704">
            <v>1</v>
          </cell>
          <cell r="G704">
            <v>9.92</v>
          </cell>
          <cell r="H704">
            <v>9.92</v>
          </cell>
        </row>
        <row r="705">
          <cell r="A705" t="str">
            <v>151404</v>
          </cell>
          <cell r="B705" t="str">
            <v>'151404</v>
          </cell>
          <cell r="C705" t="str">
            <v>LABOR - 151404 - 1</v>
          </cell>
          <cell r="D705" t="str">
            <v>Fio ou cabo de cobre termoplástico, com isolamento para 750V, seção de 6.0 mm2</v>
          </cell>
          <cell r="E705" t="str">
            <v>m</v>
          </cell>
          <cell r="F705">
            <v>1</v>
          </cell>
          <cell r="G705">
            <v>12.2</v>
          </cell>
          <cell r="H705">
            <v>12.2</v>
          </cell>
        </row>
        <row r="706">
          <cell r="A706" t="str">
            <v>151405</v>
          </cell>
          <cell r="B706" t="str">
            <v>'151405</v>
          </cell>
          <cell r="C706" t="str">
            <v>LABOR - 151405 - 1</v>
          </cell>
          <cell r="D706" t="str">
            <v>Fio ou cabo de cobre termoplástico, com isolamento para 750V, seção de 10.0 mm2</v>
          </cell>
          <cell r="E706" t="str">
            <v>m</v>
          </cell>
          <cell r="F706">
            <v>1</v>
          </cell>
          <cell r="G706">
            <v>18.190000000000001</v>
          </cell>
          <cell r="H706">
            <v>18.190000000000001</v>
          </cell>
        </row>
        <row r="707">
          <cell r="A707" t="str">
            <v>151406</v>
          </cell>
          <cell r="B707" t="str">
            <v>'151406</v>
          </cell>
          <cell r="C707" t="str">
            <v>LABOR - 151406 - 1</v>
          </cell>
          <cell r="D707" t="str">
            <v>Fio ou cabo de cobre termoplástico, com isolamento para 750V, seção de 16.0 mm2</v>
          </cell>
          <cell r="E707" t="str">
            <v>m</v>
          </cell>
          <cell r="F707">
            <v>1</v>
          </cell>
          <cell r="G707">
            <v>25.93</v>
          </cell>
          <cell r="H707">
            <v>25.93</v>
          </cell>
        </row>
        <row r="708">
          <cell r="A708" t="str">
            <v>151407</v>
          </cell>
          <cell r="B708" t="str">
            <v>'151407</v>
          </cell>
          <cell r="C708" t="str">
            <v>LABOR - 151407 - 1</v>
          </cell>
          <cell r="D708" t="str">
            <v>Cabo de cobre termoplástico, com isolamento para 750V, seção de 25.0 mm2</v>
          </cell>
          <cell r="E708" t="str">
            <v>m</v>
          </cell>
          <cell r="F708">
            <v>1</v>
          </cell>
          <cell r="G708">
            <v>37.380000000000003</v>
          </cell>
          <cell r="H708">
            <v>37.380000000000003</v>
          </cell>
        </row>
        <row r="709">
          <cell r="A709" t="str">
            <v>151413</v>
          </cell>
          <cell r="B709" t="str">
            <v>'151413</v>
          </cell>
          <cell r="C709" t="str">
            <v>LABOR - 151413 - 1</v>
          </cell>
          <cell r="D709" t="str">
            <v>Cabo de cobre nú, seção de 25.0 mm2</v>
          </cell>
          <cell r="E709" t="str">
            <v>m</v>
          </cell>
          <cell r="F709">
            <v>1</v>
          </cell>
          <cell r="G709">
            <v>37.33</v>
          </cell>
          <cell r="H709">
            <v>37.33</v>
          </cell>
        </row>
        <row r="710">
          <cell r="A710" t="str">
            <v>151414</v>
          </cell>
          <cell r="B710" t="str">
            <v>'151414</v>
          </cell>
          <cell r="C710" t="str">
            <v>LABOR - 151414 - 2</v>
          </cell>
          <cell r="D710" t="str">
            <v>Cabo de cobre nú, seção de 10.0 mm2</v>
          </cell>
          <cell r="E710" t="str">
            <v>m</v>
          </cell>
          <cell r="F710">
            <v>1</v>
          </cell>
          <cell r="G710">
            <v>19.399999999999999</v>
          </cell>
          <cell r="H710">
            <v>19.399999999999999</v>
          </cell>
        </row>
        <row r="711">
          <cell r="A711" t="str">
            <v>151417</v>
          </cell>
          <cell r="B711" t="str">
            <v>'151417</v>
          </cell>
          <cell r="C711" t="str">
            <v>LABOR - 151417 - 2</v>
          </cell>
          <cell r="D711" t="str">
            <v>Cabo de cobre termoplástico (PVC) flexível isolado 0,6/1KV, anti-chama 90ºC HEPR - 2,5mm2</v>
          </cell>
          <cell r="E711" t="str">
            <v>m</v>
          </cell>
          <cell r="F711">
            <v>1</v>
          </cell>
          <cell r="G711">
            <v>9.1</v>
          </cell>
          <cell r="H711">
            <v>9.1</v>
          </cell>
        </row>
        <row r="712">
          <cell r="A712" t="str">
            <v>151418</v>
          </cell>
          <cell r="B712" t="str">
            <v>'151418</v>
          </cell>
          <cell r="C712" t="str">
            <v>LABOR - 151418 - 2</v>
          </cell>
          <cell r="D712" t="str">
            <v>Cabo de cobre termoplástico (PVC) flexível isolado 0,6/1kV, anti-chama 90ºC HEPR - 4,0 mm2</v>
          </cell>
          <cell r="E712" t="str">
            <v>m</v>
          </cell>
          <cell r="F712">
            <v>1</v>
          </cell>
          <cell r="G712">
            <v>10.88</v>
          </cell>
          <cell r="H712">
            <v>10.88</v>
          </cell>
        </row>
        <row r="713">
          <cell r="A713" t="str">
            <v>151419</v>
          </cell>
          <cell r="B713" t="str">
            <v>'151419</v>
          </cell>
          <cell r="C713" t="str">
            <v>LABOR - 151419 - 3</v>
          </cell>
          <cell r="D713" t="str">
            <v>Cabo de cobre termoplástico (PVC) flexível isolado 0,6/1kV, anti-chama 90ºC HEPR - 6,0 mm2</v>
          </cell>
          <cell r="E713" t="str">
            <v>m</v>
          </cell>
          <cell r="F713">
            <v>1</v>
          </cell>
          <cell r="G713">
            <v>13.52</v>
          </cell>
          <cell r="H713">
            <v>13.52</v>
          </cell>
        </row>
        <row r="714">
          <cell r="A714" t="str">
            <v>151420</v>
          </cell>
          <cell r="B714" t="str">
            <v>'151420</v>
          </cell>
          <cell r="C714" t="str">
            <v>LABOR - 151420 - 3</v>
          </cell>
          <cell r="D714" t="str">
            <v>Cabo de cobre termoplástico (PVC) flexível isolado 0,6/1kV, anti-chama 90ºC HEPR - 10,0 mm2</v>
          </cell>
          <cell r="E714" t="str">
            <v>m</v>
          </cell>
          <cell r="F714">
            <v>1</v>
          </cell>
          <cell r="G714">
            <v>18.809999999999999</v>
          </cell>
          <cell r="H714">
            <v>18.809999999999999</v>
          </cell>
        </row>
        <row r="715">
          <cell r="A715" t="str">
            <v>151421</v>
          </cell>
          <cell r="B715" t="str">
            <v>'151421</v>
          </cell>
          <cell r="C715" t="str">
            <v>LABOR - 151421 - 4</v>
          </cell>
          <cell r="D715" t="str">
            <v>Cabo de cobre termoplástico (PVC) flexível isolado 0,6/1kV, anti-chama 90ºC HEPR - 16,0 mm2</v>
          </cell>
          <cell r="E715" t="str">
            <v>m</v>
          </cell>
          <cell r="F715">
            <v>1</v>
          </cell>
          <cell r="G715">
            <v>26.37</v>
          </cell>
          <cell r="H715">
            <v>26.37</v>
          </cell>
        </row>
        <row r="716">
          <cell r="A716" t="str">
            <v>151422</v>
          </cell>
          <cell r="B716" t="str">
            <v>'151422</v>
          </cell>
          <cell r="C716" t="str">
            <v>LABOR - 151422 - 3</v>
          </cell>
          <cell r="D716" t="str">
            <v>Cabo de cobre termoplástico (PVC) flexível isolado 0,6/1kV, anti-chama 90ºC HEPR - 25,0 mm2</v>
          </cell>
          <cell r="E716" t="str">
            <v>m</v>
          </cell>
          <cell r="F716">
            <v>1</v>
          </cell>
          <cell r="G716">
            <v>40.369999999999997</v>
          </cell>
          <cell r="H716">
            <v>40.369999999999997</v>
          </cell>
        </row>
        <row r="717">
          <cell r="A717" t="str">
            <v>151423</v>
          </cell>
          <cell r="B717" t="str">
            <v>'151423</v>
          </cell>
          <cell r="C717" t="str">
            <v>LABOR - 151423 - 2</v>
          </cell>
          <cell r="D717" t="str">
            <v>Cabo de cobre termoplástico (PVC) flexível isolado 0,6/1kV, anti-chama 90ºC HEPR - 35,0 mm2</v>
          </cell>
          <cell r="E717" t="str">
            <v>m</v>
          </cell>
          <cell r="F717">
            <v>1</v>
          </cell>
          <cell r="G717">
            <v>50.72</v>
          </cell>
          <cell r="H717">
            <v>50.72</v>
          </cell>
        </row>
        <row r="718">
          <cell r="A718" t="str">
            <v>151425</v>
          </cell>
          <cell r="B718" t="str">
            <v>'151425</v>
          </cell>
          <cell r="C718" t="str">
            <v>LABOR - 151425 - 2</v>
          </cell>
          <cell r="D718" t="str">
            <v>Cabo de cobre termoplástico (PVC) flexível isolado 0,6/1kV, anti-chama 90ºC HEPR - 50,0 mm2</v>
          </cell>
          <cell r="E718" t="str">
            <v>m</v>
          </cell>
          <cell r="F718">
            <v>1</v>
          </cell>
          <cell r="G718">
            <v>74.510000000000005</v>
          </cell>
          <cell r="H718">
            <v>74.510000000000005</v>
          </cell>
        </row>
        <row r="719">
          <cell r="A719" t="str">
            <v>151426</v>
          </cell>
          <cell r="B719" t="str">
            <v>'151426</v>
          </cell>
          <cell r="C719" t="str">
            <v>LABOR - 151426 - 2</v>
          </cell>
          <cell r="D719" t="str">
            <v>Cabo de cobre termoplástico (PVC) flexível isolado 0,6/1kV, anti-chama 90ºC HEPR - 95,0 mm2</v>
          </cell>
          <cell r="E719" t="str">
            <v>m</v>
          </cell>
          <cell r="F719">
            <v>1</v>
          </cell>
          <cell r="G719">
            <v>131.82</v>
          </cell>
          <cell r="H719">
            <v>131.82</v>
          </cell>
        </row>
        <row r="720">
          <cell r="A720" t="str">
            <v>151427</v>
          </cell>
          <cell r="B720" t="str">
            <v>'151427</v>
          </cell>
          <cell r="C720" t="str">
            <v>LABOR - 151427 - 2</v>
          </cell>
          <cell r="D720" t="str">
            <v>Cabo de cobre termoplástico (PVC) flexível isolado 0,6/1kV, anti-chama 90ºC HEPR - 120,0 mm2</v>
          </cell>
          <cell r="E720" t="str">
            <v>m</v>
          </cell>
          <cell r="F720">
            <v>1</v>
          </cell>
          <cell r="G720">
            <v>170.78</v>
          </cell>
          <cell r="H720">
            <v>170.78</v>
          </cell>
        </row>
        <row r="721">
          <cell r="A721" t="str">
            <v>151428</v>
          </cell>
          <cell r="B721" t="str">
            <v>'151428</v>
          </cell>
          <cell r="C721" t="str">
            <v>LABOR - 151428 - 2</v>
          </cell>
          <cell r="D721" t="str">
            <v>Cabo de cobre termoplástico (PVC) flexível isolado 0,6/1kV, anti-chama 90ºC HEPR - 300,0 mm2</v>
          </cell>
          <cell r="E721" t="str">
            <v>m</v>
          </cell>
          <cell r="F721">
            <v>1</v>
          </cell>
          <cell r="G721">
            <v>461.24</v>
          </cell>
          <cell r="H721">
            <v>461.24</v>
          </cell>
        </row>
        <row r="722">
          <cell r="A722" t="str">
            <v>151429</v>
          </cell>
          <cell r="B722" t="str">
            <v>'151429</v>
          </cell>
          <cell r="C722" t="str">
            <v>LABOR - 151429 - 3</v>
          </cell>
          <cell r="D722" t="str">
            <v>Cabo de cobre termoplástico (PVC) flexível isolado 0,6/1kV, anti-chama 90ºC HEPR - 70,0 mm2</v>
          </cell>
          <cell r="E722" t="str">
            <v>m</v>
          </cell>
          <cell r="F722">
            <v>1</v>
          </cell>
          <cell r="G722">
            <v>99.62</v>
          </cell>
          <cell r="H722">
            <v>99.62</v>
          </cell>
        </row>
        <row r="723">
          <cell r="A723" t="str">
            <v>151430</v>
          </cell>
          <cell r="B723" t="str">
            <v>'151430</v>
          </cell>
          <cell r="C723" t="str">
            <v>LABOR - 151430 - 2</v>
          </cell>
          <cell r="D723" t="str">
            <v>Cabo de cobre termoplástico (PVC) flexível isolado 0,6/1kV, anti-chama 90ºC HEPR - 150,0 mm2</v>
          </cell>
          <cell r="E723" t="str">
            <v>m</v>
          </cell>
          <cell r="F723">
            <v>1</v>
          </cell>
          <cell r="G723">
            <v>203.35</v>
          </cell>
          <cell r="H723">
            <v>203.35</v>
          </cell>
        </row>
        <row r="724">
          <cell r="A724" t="str">
            <v>151431</v>
          </cell>
          <cell r="B724" t="str">
            <v>'151431</v>
          </cell>
          <cell r="C724" t="str">
            <v>LABOR - 151431 - 1</v>
          </cell>
          <cell r="D724" t="str">
            <v>Cabo de cobre termoplástico, com isolamento para 1000V, seção de 185,0mm2</v>
          </cell>
          <cell r="E724" t="str">
            <v>m</v>
          </cell>
          <cell r="F724">
            <v>1</v>
          </cell>
          <cell r="G724">
            <v>257.55</v>
          </cell>
          <cell r="H724">
            <v>257.55</v>
          </cell>
        </row>
        <row r="725">
          <cell r="A725" t="str">
            <v>151432</v>
          </cell>
          <cell r="B725" t="str">
            <v>'151432</v>
          </cell>
          <cell r="C725" t="str">
            <v>LABOR - 151432 - 1</v>
          </cell>
          <cell r="D725" t="str">
            <v>Cabo de cobre termoplástico, com isolamento para 1000V, seção de 240,0mm2</v>
          </cell>
          <cell r="E725" t="str">
            <v>m</v>
          </cell>
          <cell r="F725">
            <v>1</v>
          </cell>
          <cell r="G725">
            <v>332.92</v>
          </cell>
          <cell r="H725">
            <v>332.92</v>
          </cell>
        </row>
        <row r="726">
          <cell r="A726" t="str">
            <v>151433</v>
          </cell>
          <cell r="B726" t="str">
            <v>'151433</v>
          </cell>
          <cell r="C726" t="str">
            <v>LABOR - 151433 - 1</v>
          </cell>
          <cell r="D726" t="str">
            <v>Cabo de cobre termoplástico, com isolamento para 15KV, seção de 25,0mm2</v>
          </cell>
          <cell r="E726" t="str">
            <v>m</v>
          </cell>
          <cell r="F726">
            <v>1</v>
          </cell>
          <cell r="G726">
            <v>85.68</v>
          </cell>
          <cell r="H726">
            <v>85.68</v>
          </cell>
        </row>
        <row r="727">
          <cell r="A727" t="str">
            <v>151434</v>
          </cell>
          <cell r="B727" t="str">
            <v>'151434</v>
          </cell>
          <cell r="C727" t="str">
            <v>LABOR - 151434 - 1</v>
          </cell>
          <cell r="D727" t="str">
            <v>Cabo de cobre termoplástico, com isolamento para 15KV, seção de 35,0mm2</v>
          </cell>
          <cell r="E727" t="str">
            <v>m</v>
          </cell>
          <cell r="F727">
            <v>1</v>
          </cell>
          <cell r="G727">
            <v>98.35</v>
          </cell>
          <cell r="H727">
            <v>98.35</v>
          </cell>
        </row>
        <row r="728">
          <cell r="A728" t="str">
            <v>151438</v>
          </cell>
          <cell r="B728" t="str">
            <v>'151438</v>
          </cell>
          <cell r="C728" t="str">
            <v>LABOR - 151438 - 2</v>
          </cell>
          <cell r="D728" t="str">
            <v>Fio ou cabo paralelo de cobre, com isolamento para 1000V, seção de 2 x 2.5 mm2</v>
          </cell>
          <cell r="E728" t="str">
            <v>m</v>
          </cell>
          <cell r="F728">
            <v>1</v>
          </cell>
          <cell r="G728">
            <v>13.87</v>
          </cell>
          <cell r="H728">
            <v>13.87</v>
          </cell>
        </row>
        <row r="729">
          <cell r="A729" t="str">
            <v>151439</v>
          </cell>
          <cell r="B729" t="str">
            <v>'151439</v>
          </cell>
          <cell r="C729" t="str">
            <v>LABOR - 151439 - 1</v>
          </cell>
          <cell r="D729" t="str">
            <v>Cabo paralelo PP de cobre, com isolamento para 1000V, seção 3x2,5mm2</v>
          </cell>
          <cell r="E729" t="str">
            <v>m</v>
          </cell>
          <cell r="F729">
            <v>1</v>
          </cell>
          <cell r="G729">
            <v>16.2</v>
          </cell>
          <cell r="H729">
            <v>16.2</v>
          </cell>
        </row>
        <row r="730">
          <cell r="A730" t="str">
            <v>151440</v>
          </cell>
          <cell r="B730" t="str">
            <v>'151440</v>
          </cell>
          <cell r="C730" t="str">
            <v>LABOR - 151440 - 1</v>
          </cell>
          <cell r="D730" t="str">
            <v>Cabo paralelo PP de cobre, com isolamento para 1000V, seção 3x4,0mm2</v>
          </cell>
          <cell r="E730" t="str">
            <v>m</v>
          </cell>
          <cell r="F730">
            <v>1</v>
          </cell>
          <cell r="G730">
            <v>25.04</v>
          </cell>
          <cell r="H730">
            <v>25.04</v>
          </cell>
        </row>
        <row r="731">
          <cell r="A731" t="str">
            <v>'1515</v>
          </cell>
          <cell r="B731" t="str">
            <v>'1515</v>
          </cell>
          <cell r="D731" t="str">
            <v>SERVIÇOS DIVERSOS</v>
          </cell>
        </row>
        <row r="732">
          <cell r="A732" t="str">
            <v>151503</v>
          </cell>
          <cell r="B732" t="str">
            <v>'151503</v>
          </cell>
          <cell r="C732" t="str">
            <v>LABOR - 151503 - 1</v>
          </cell>
          <cell r="D732" t="str">
            <v>Cabeçote de alumínio de 1 1/4"</v>
          </cell>
          <cell r="E732" t="str">
            <v>und</v>
          </cell>
          <cell r="F732">
            <v>1</v>
          </cell>
          <cell r="G732">
            <v>15.61</v>
          </cell>
          <cell r="H732">
            <v>15.61</v>
          </cell>
        </row>
        <row r="733">
          <cell r="A733" t="str">
            <v>151504</v>
          </cell>
          <cell r="B733" t="str">
            <v>'151504</v>
          </cell>
          <cell r="C733" t="str">
            <v>LABOR - 151504 - 1</v>
          </cell>
          <cell r="D733" t="str">
            <v>Cabeçote de alumínio de 1 1/2"</v>
          </cell>
          <cell r="E733" t="str">
            <v>und</v>
          </cell>
          <cell r="F733">
            <v>1</v>
          </cell>
          <cell r="G733">
            <v>18.239999999999998</v>
          </cell>
          <cell r="H733">
            <v>18.239999999999998</v>
          </cell>
        </row>
        <row r="734">
          <cell r="A734" t="str">
            <v>151506</v>
          </cell>
          <cell r="B734" t="str">
            <v>'151506</v>
          </cell>
          <cell r="C734" t="str">
            <v>LABOR - 151506 - 1</v>
          </cell>
          <cell r="D734" t="str">
            <v>Haste de terra tipo COPPERWELD - 5/8" x 2.40m</v>
          </cell>
          <cell r="E734" t="str">
            <v>und</v>
          </cell>
          <cell r="F734">
            <v>1</v>
          </cell>
          <cell r="G734">
            <v>244.36</v>
          </cell>
          <cell r="H734">
            <v>244.36</v>
          </cell>
        </row>
        <row r="735">
          <cell r="A735" t="str">
            <v>151507</v>
          </cell>
          <cell r="B735" t="str">
            <v>'151507</v>
          </cell>
          <cell r="C735" t="str">
            <v>LABOR - 151507 - 1</v>
          </cell>
          <cell r="D735" t="str">
            <v>Sapatilha</v>
          </cell>
          <cell r="E735" t="str">
            <v>und</v>
          </cell>
          <cell r="F735">
            <v>1</v>
          </cell>
          <cell r="G735">
            <v>12.54</v>
          </cell>
          <cell r="H735">
            <v>12.54</v>
          </cell>
        </row>
        <row r="736">
          <cell r="A736" t="str">
            <v>151508</v>
          </cell>
          <cell r="B736" t="str">
            <v>'151508</v>
          </cell>
          <cell r="C736" t="str">
            <v>LABOR - 151508 - 1</v>
          </cell>
          <cell r="D736" t="str">
            <v>Bucha e arruela de alumínio fundido diâmetro 20mm (3/4")</v>
          </cell>
          <cell r="E736" t="str">
            <v>und</v>
          </cell>
          <cell r="F736">
            <v>1</v>
          </cell>
          <cell r="G736">
            <v>2.21</v>
          </cell>
          <cell r="H736">
            <v>2.21</v>
          </cell>
        </row>
        <row r="737">
          <cell r="A737" t="str">
            <v>151509</v>
          </cell>
          <cell r="B737" t="str">
            <v>'151509</v>
          </cell>
          <cell r="C737" t="str">
            <v>LABOR - 151509 - 1</v>
          </cell>
          <cell r="D737" t="str">
            <v>Bucha e arruela de alumínio fundido diâmetro 25mm (1")</v>
          </cell>
          <cell r="E737" t="str">
            <v>und</v>
          </cell>
          <cell r="F737">
            <v>1</v>
          </cell>
          <cell r="G737">
            <v>3.1</v>
          </cell>
          <cell r="H737">
            <v>3.1</v>
          </cell>
        </row>
        <row r="738">
          <cell r="A738" t="str">
            <v>151510</v>
          </cell>
          <cell r="B738" t="str">
            <v>'151510</v>
          </cell>
          <cell r="C738" t="str">
            <v>LABOR - 151510 - 1</v>
          </cell>
          <cell r="D738" t="str">
            <v>Bucha e arruela de alumínio fundido diâmetro 40mm (1 1/2")</v>
          </cell>
          <cell r="E738" t="str">
            <v>und</v>
          </cell>
          <cell r="F738">
            <v>1</v>
          </cell>
          <cell r="G738">
            <v>6.75</v>
          </cell>
          <cell r="H738">
            <v>6.75</v>
          </cell>
        </row>
        <row r="739">
          <cell r="A739" t="str">
            <v>151511</v>
          </cell>
          <cell r="B739" t="str">
            <v>'151511</v>
          </cell>
          <cell r="C739" t="str">
            <v>LABOR - 151511 - 1</v>
          </cell>
          <cell r="D739" t="str">
            <v>Bucha e arruela de alumínio fundido diâmetro 80mm (3")</v>
          </cell>
          <cell r="E739" t="str">
            <v>und</v>
          </cell>
          <cell r="F739">
            <v>1</v>
          </cell>
          <cell r="G739">
            <v>24.08</v>
          </cell>
          <cell r="H739">
            <v>24.08</v>
          </cell>
        </row>
        <row r="740">
          <cell r="A740" t="str">
            <v>151512</v>
          </cell>
          <cell r="B740" t="str">
            <v>'151512</v>
          </cell>
          <cell r="C740" t="str">
            <v>LABOR - 151512 - 2</v>
          </cell>
          <cell r="D740" t="str">
            <v>Automático de bóia, 2 funções 25A</v>
          </cell>
          <cell r="E740" t="str">
            <v>und</v>
          </cell>
          <cell r="F740">
            <v>1</v>
          </cell>
          <cell r="G740">
            <v>90.93</v>
          </cell>
          <cell r="H740">
            <v>90.93</v>
          </cell>
        </row>
        <row r="741">
          <cell r="A741" t="str">
            <v>151513</v>
          </cell>
          <cell r="B741" t="str">
            <v>'151513</v>
          </cell>
          <cell r="C741" t="str">
            <v>LABOR - 151513 - 1</v>
          </cell>
          <cell r="D741" t="str">
            <v>Parafuso de máquina de ferro galvanizado diâmetro 16mm</v>
          </cell>
          <cell r="E741" t="str">
            <v>und</v>
          </cell>
          <cell r="F741">
            <v>1</v>
          </cell>
          <cell r="G741">
            <v>23</v>
          </cell>
          <cell r="H741">
            <v>23</v>
          </cell>
        </row>
        <row r="742">
          <cell r="A742" t="str">
            <v>'1516</v>
          </cell>
          <cell r="B742" t="str">
            <v>'1516</v>
          </cell>
          <cell r="D742" t="str">
            <v>ABERTURA E FECHAMENTO DE RASGOS (inclusive preparo e aplicação de argamassa)</v>
          </cell>
        </row>
        <row r="743">
          <cell r="A743" t="str">
            <v>151601</v>
          </cell>
          <cell r="B743" t="str">
            <v>'151601</v>
          </cell>
          <cell r="C743" t="str">
            <v>LABOR - 151601 - 1</v>
          </cell>
          <cell r="D743" t="str">
            <v>Abertura e fechamento de rasgos em alvenaria, para passagem de eletrodutos diâm. 1/2" a 1"</v>
          </cell>
          <cell r="E743" t="str">
            <v>m</v>
          </cell>
          <cell r="F743">
            <v>1</v>
          </cell>
          <cell r="G743">
            <v>12.25</v>
          </cell>
          <cell r="H743">
            <v>12.25</v>
          </cell>
        </row>
        <row r="744">
          <cell r="A744" t="str">
            <v>151602</v>
          </cell>
          <cell r="B744" t="str">
            <v>'151602</v>
          </cell>
          <cell r="C744" t="str">
            <v>LABOR - 151602 - 1</v>
          </cell>
          <cell r="D744" t="str">
            <v>Abertura e fechamento de rasgos em alvenaria, para passagem de eletroduto diâm. 1 1/4"a 2"</v>
          </cell>
          <cell r="E744" t="str">
            <v>m</v>
          </cell>
          <cell r="F744">
            <v>1</v>
          </cell>
          <cell r="G744">
            <v>18.329999999999998</v>
          </cell>
          <cell r="H744">
            <v>18.329999999999998</v>
          </cell>
        </row>
        <row r="745">
          <cell r="A745" t="str">
            <v>151603</v>
          </cell>
          <cell r="B745" t="str">
            <v>'151603</v>
          </cell>
          <cell r="C745" t="str">
            <v>LABOR - 151603 - 1</v>
          </cell>
          <cell r="D745" t="str">
            <v>Abertura e fechamento de rasgos em alvenaria, para passagem de eletroduto diâm. 2 1/2" a 4"</v>
          </cell>
          <cell r="E745" t="str">
            <v>m</v>
          </cell>
          <cell r="F745">
            <v>1</v>
          </cell>
          <cell r="G745">
            <v>27.6</v>
          </cell>
          <cell r="H745">
            <v>27.6</v>
          </cell>
        </row>
        <row r="746">
          <cell r="A746" t="str">
            <v>151604</v>
          </cell>
          <cell r="B746" t="str">
            <v>'151604</v>
          </cell>
          <cell r="C746" t="str">
            <v>LABOR - 151604 - 1</v>
          </cell>
          <cell r="D746" t="str">
            <v>Abertura e fechamento de rasgos em concreto, para passagem de eletroduto diâm. 1/2" a 1"</v>
          </cell>
          <cell r="E746" t="str">
            <v>m</v>
          </cell>
          <cell r="F746">
            <v>1</v>
          </cell>
          <cell r="G746">
            <v>23.34</v>
          </cell>
          <cell r="H746">
            <v>23.34</v>
          </cell>
        </row>
        <row r="747">
          <cell r="A747" t="str">
            <v>151605</v>
          </cell>
          <cell r="B747" t="str">
            <v>'151605</v>
          </cell>
          <cell r="C747" t="str">
            <v>LABOR - 151605 - 1</v>
          </cell>
          <cell r="D747" t="str">
            <v>Abertura e fechamento de rasgos em concreto, para passagem de eletroduto diâm. 1 1/4" a 2"</v>
          </cell>
          <cell r="E747" t="str">
            <v>m</v>
          </cell>
          <cell r="F747">
            <v>1</v>
          </cell>
          <cell r="G747">
            <v>35.53</v>
          </cell>
          <cell r="H747">
            <v>35.53</v>
          </cell>
        </row>
        <row r="748">
          <cell r="A748" t="str">
            <v>151606</v>
          </cell>
          <cell r="B748" t="str">
            <v>'151606</v>
          </cell>
          <cell r="C748" t="str">
            <v>LABOR - 151606 - 1</v>
          </cell>
          <cell r="D748" t="str">
            <v>Abertura e fechamento de rasgos em concreto, para passagem de eletroduto diâm. 2 1/2" a 4"</v>
          </cell>
          <cell r="E748" t="str">
            <v>m</v>
          </cell>
          <cell r="F748">
            <v>1</v>
          </cell>
          <cell r="G748">
            <v>51.69</v>
          </cell>
          <cell r="H748">
            <v>51.69</v>
          </cell>
        </row>
        <row r="749">
          <cell r="A749" t="str">
            <v>'1517</v>
          </cell>
          <cell r="B749" t="str">
            <v>'1517</v>
          </cell>
          <cell r="D749" t="str">
            <v>PADRAO DE ENTRADA DE ENERGIA - NORTEC-01 - ESCELSA</v>
          </cell>
        </row>
        <row r="750">
          <cell r="A750" t="str">
            <v>151701</v>
          </cell>
          <cell r="B750" t="str">
            <v>'151701</v>
          </cell>
          <cell r="C750" t="str">
            <v>LABOR - 151701 - 6</v>
          </cell>
          <cell r="D750" t="str">
            <v>Padrão de entrada de energia elétrica, monofásico, entrada aérea, a 2 fios, carga instalada em muro de 3500 até 9000W - 220/127V</v>
          </cell>
          <cell r="E750" t="str">
            <v>und</v>
          </cell>
          <cell r="F750">
            <v>1</v>
          </cell>
          <cell r="G750">
            <v>2344.21</v>
          </cell>
          <cell r="H750">
            <v>2344.21</v>
          </cell>
        </row>
        <row r="751">
          <cell r="A751" t="str">
            <v>151702</v>
          </cell>
          <cell r="B751" t="str">
            <v>'151702</v>
          </cell>
          <cell r="C751" t="str">
            <v>LABOR - 151702 - 8</v>
          </cell>
          <cell r="D751" t="str">
            <v>Padrão de entrada de energia elétrica, bifásico, entrada aérea, a 3 fios, carga instalada em muro de 9001 até 15000W - 220/127V</v>
          </cell>
          <cell r="E751" t="str">
            <v>und</v>
          </cell>
          <cell r="F751">
            <v>1</v>
          </cell>
          <cell r="G751">
            <v>3096.26</v>
          </cell>
          <cell r="H751">
            <v>3096.26</v>
          </cell>
        </row>
        <row r="752">
          <cell r="A752" t="str">
            <v>151703</v>
          </cell>
          <cell r="B752" t="str">
            <v>'151703</v>
          </cell>
          <cell r="C752" t="str">
            <v>LABOR - 151703 - 7</v>
          </cell>
          <cell r="D752" t="str">
            <v>Padrão de entrada de energia elétrica, trifásico, entrada aérea, a 4 fios, carga instalada em muro de 15001 até 26000W - 220/127V</v>
          </cell>
          <cell r="E752" t="str">
            <v>und</v>
          </cell>
          <cell r="F752">
            <v>1</v>
          </cell>
          <cell r="G752">
            <v>3384.83</v>
          </cell>
          <cell r="H752">
            <v>3384.83</v>
          </cell>
        </row>
        <row r="753">
          <cell r="A753" t="str">
            <v>151704</v>
          </cell>
          <cell r="B753" t="str">
            <v>'151704</v>
          </cell>
          <cell r="C753" t="str">
            <v>LABOR - 151704 - 8</v>
          </cell>
          <cell r="D753" t="str">
            <v>Padrão de entrada de energia elétrica, trifásico, entrada aérea, a 4 fios, carga instalada em muro de 26001 até 34000W - 220/127V</v>
          </cell>
          <cell r="E753" t="str">
            <v>und</v>
          </cell>
          <cell r="F753">
            <v>1</v>
          </cell>
          <cell r="G753">
            <v>3769</v>
          </cell>
          <cell r="H753">
            <v>3769</v>
          </cell>
        </row>
        <row r="754">
          <cell r="A754" t="str">
            <v>151705</v>
          </cell>
          <cell r="B754" t="str">
            <v>'151705</v>
          </cell>
          <cell r="C754" t="str">
            <v>LABOR - 151705 - 6</v>
          </cell>
          <cell r="D754" t="str">
            <v>Padrão de entrada de energia elétrica, trifásico, entrada aérea, a 4 fios, carga instalada em muro de 34001 até 41000W - 220/127V</v>
          </cell>
          <cell r="E754" t="str">
            <v>und</v>
          </cell>
          <cell r="F754">
            <v>1</v>
          </cell>
          <cell r="G754">
            <v>4131.79</v>
          </cell>
          <cell r="H754">
            <v>4131.79</v>
          </cell>
        </row>
        <row r="755">
          <cell r="A755" t="str">
            <v>151706</v>
          </cell>
          <cell r="B755" t="str">
            <v>'151706</v>
          </cell>
          <cell r="C755" t="str">
            <v>LABOR - 151706 - 6</v>
          </cell>
          <cell r="D755" t="str">
            <v>Padrão de entrada de energia elétrica, trifásico, entrada aérea, a 4 fios, carga instalada em muro de 41001 até 57000W - 220/127V</v>
          </cell>
          <cell r="E755" t="str">
            <v>und</v>
          </cell>
          <cell r="F755">
            <v>1</v>
          </cell>
          <cell r="G755">
            <v>7030.06</v>
          </cell>
          <cell r="H755">
            <v>7030.06</v>
          </cell>
        </row>
        <row r="756">
          <cell r="A756" t="str">
            <v>151707</v>
          </cell>
          <cell r="B756" t="str">
            <v>'151707</v>
          </cell>
          <cell r="C756" t="str">
            <v>LABOR - 151707 - 4</v>
          </cell>
          <cell r="D756" t="str">
            <v>Padrão de entrada de energia elétrica, trifásico, entrada subterrânea, a 4 fios, carga instalada em muro de 41001 até 57000W - 220/127V, exclusive derivação de ramal de entrada subterrânea</v>
          </cell>
          <cell r="E756" t="str">
            <v>und</v>
          </cell>
          <cell r="F756">
            <v>1</v>
          </cell>
          <cell r="G756">
            <v>5307.88</v>
          </cell>
          <cell r="H756">
            <v>5307.88</v>
          </cell>
        </row>
        <row r="757">
          <cell r="A757" t="str">
            <v>151710</v>
          </cell>
          <cell r="B757" t="str">
            <v>'151710</v>
          </cell>
          <cell r="C757" t="str">
            <v>LABOR - 151710 - 7</v>
          </cell>
          <cell r="D757" t="str">
            <v>Padrão de entrada de energia elétrica, trifásico, entrada aérea, a 4 fios, carga instalada em muro de 57001 até 75000W - 220/127V</v>
          </cell>
          <cell r="E757" t="str">
            <v>und</v>
          </cell>
          <cell r="F757">
            <v>1</v>
          </cell>
          <cell r="G757">
            <v>8737.94</v>
          </cell>
          <cell r="H757">
            <v>8737.94</v>
          </cell>
        </row>
        <row r="758">
          <cell r="A758" t="str">
            <v>151711</v>
          </cell>
          <cell r="B758" t="str">
            <v>'151711</v>
          </cell>
          <cell r="C758" t="str">
            <v>LABOR - 151711 - 4</v>
          </cell>
          <cell r="D758" t="str">
            <v>Padrão de entrada de energia elétrica, trifásico, entrada subterrânea, a 4 fios, carga instalada em muro de 57001 até 75000W - 220/127V, exclusive derivação de ramal de entrada subterrânea</v>
          </cell>
          <cell r="E758" t="str">
            <v>und</v>
          </cell>
          <cell r="F758">
            <v>1</v>
          </cell>
          <cell r="G758">
            <v>7462.61</v>
          </cell>
          <cell r="H758">
            <v>7462.61</v>
          </cell>
        </row>
        <row r="759">
          <cell r="A759" t="str">
            <v>151712</v>
          </cell>
          <cell r="B759" t="str">
            <v>'151712</v>
          </cell>
          <cell r="C759" t="str">
            <v>LABOR - 151712 - 10</v>
          </cell>
          <cell r="D759" t="str">
            <v>Subestação ext. aérea trifás. 75KVA, completa, c/ quadros de medição, transf. a óleo, chave geral tripolar, poste e acessórios, conf. NOR-TEC-01 da Escelsa, incl. mureta rev. c/ arg. cimento, cal hidrat. CH1 e areia traço 1:0.5:6</v>
          </cell>
          <cell r="E759" t="str">
            <v>und</v>
          </cell>
          <cell r="F759">
            <v>1</v>
          </cell>
          <cell r="G759">
            <v>44042.46</v>
          </cell>
          <cell r="H759">
            <v>44042.46</v>
          </cell>
        </row>
        <row r="760">
          <cell r="A760" t="str">
            <v>151713</v>
          </cell>
          <cell r="B760" t="str">
            <v>'151713</v>
          </cell>
          <cell r="C760" t="str">
            <v>LABOR - 151713 - 7</v>
          </cell>
          <cell r="D760" t="str">
            <v>Subestação ext. aérea trifás. 112.5KVA, completa, c/ quadros de medição, transf. a óleo, chave geral trip., poste e acessórios, conf. NOR-TEC-01 da Escelsa, incl. mureta rev. c/ arg. cimento, cal hidrat. CH1 e areia traço 1:0.5:6</v>
          </cell>
          <cell r="E760" t="str">
            <v>und</v>
          </cell>
          <cell r="F760">
            <v>1</v>
          </cell>
          <cell r="G760">
            <v>54736.11</v>
          </cell>
          <cell r="H760">
            <v>54736.11</v>
          </cell>
        </row>
        <row r="761">
          <cell r="A761" t="str">
            <v>151714</v>
          </cell>
          <cell r="B761" t="str">
            <v>'151714</v>
          </cell>
          <cell r="C761" t="str">
            <v>LABOR - 151714 - 9</v>
          </cell>
          <cell r="D761" t="str">
            <v>Subestação ext. aérea trifás. 150KVA, completa, c/ quadros de medição, transf. a óleo, chave geral trip., poste e acessórios, conf. NOR-TEC-01 da Escelsa, incl. mureta rev. c/ arg. cimento, cal hidrat. CH1 e areia traço 1:0.5:6</v>
          </cell>
          <cell r="E761" t="str">
            <v>und</v>
          </cell>
          <cell r="F761">
            <v>1</v>
          </cell>
          <cell r="G761">
            <v>78946.05</v>
          </cell>
          <cell r="H761">
            <v>78946.05</v>
          </cell>
        </row>
        <row r="762">
          <cell r="A762" t="str">
            <v>151715</v>
          </cell>
          <cell r="B762" t="str">
            <v>'151715</v>
          </cell>
          <cell r="C762" t="str">
            <v>LABOR - 151715 - 9</v>
          </cell>
          <cell r="D762" t="str">
            <v>Subestação ext. aérea trifás. 225KVA, completa, c/ quadros de medição, transf. a óleo, chave geral trip., poste e acessórios, conf. NOR-TEC-01 da Escelsa, incl. mureta rev. c/ arg. cimento, cal hidrat. CH1 e areia traço 1:0.5:6</v>
          </cell>
          <cell r="E762" t="str">
            <v>und</v>
          </cell>
          <cell r="F762">
            <v>1</v>
          </cell>
          <cell r="G762">
            <v>97974.86</v>
          </cell>
          <cell r="H762">
            <v>97974.86</v>
          </cell>
        </row>
        <row r="763">
          <cell r="A763" t="str">
            <v>'1518</v>
          </cell>
          <cell r="B763" t="str">
            <v>'1518</v>
          </cell>
          <cell r="D763" t="str">
            <v>PONTOS ELETRICOS REVISAO NR-10</v>
          </cell>
        </row>
        <row r="764">
          <cell r="A764" t="str">
            <v>151801</v>
          </cell>
          <cell r="B764" t="str">
            <v>'151801</v>
          </cell>
          <cell r="C764" t="str">
            <v>LABOR - 151801 - 2</v>
          </cell>
          <cell r="D764" t="str">
            <v>Ponto padrão de luz no teto - considerando eletroduto PVC rígido de 3/4" inclusive conexões (4.5m), fio isolado PVC de 2.5mm2 (16.2m) e caixa PVC 4x4" (1 und)</v>
          </cell>
          <cell r="E764" t="str">
            <v>und</v>
          </cell>
          <cell r="F764">
            <v>1</v>
          </cell>
          <cell r="G764">
            <v>218.39</v>
          </cell>
          <cell r="H764">
            <v>218.39</v>
          </cell>
        </row>
        <row r="765">
          <cell r="A765" t="str">
            <v>151802</v>
          </cell>
          <cell r="B765" t="str">
            <v>'151802</v>
          </cell>
          <cell r="C765" t="str">
            <v>LABOR - 151802 - 2</v>
          </cell>
          <cell r="D765" t="str">
            <v>Ponto padrão de luz na parede - considerando eletroduto PVC rígido de 3/4" inclusive conexões (4.5m), fio isolado PVC de 2.5mm2 (16.2m) e caixa pvc 4x2" (1 und)</v>
          </cell>
          <cell r="E765" t="str">
            <v>und</v>
          </cell>
          <cell r="F765">
            <v>1</v>
          </cell>
          <cell r="G765">
            <v>194.39</v>
          </cell>
          <cell r="H765">
            <v>194.39</v>
          </cell>
        </row>
        <row r="766">
          <cell r="A766" t="str">
            <v>151803</v>
          </cell>
          <cell r="B766" t="str">
            <v>'151803</v>
          </cell>
          <cell r="C766" t="str">
            <v>LABOR - 151803 - 2</v>
          </cell>
          <cell r="D766" t="str">
            <v>Ponto padrão de tomada 2 pólos mais terra - considerando eletroduto PVC rígido de 3/4" inclusive conexões (5.0m), fio isolado PVC de 2.5mm2 (16.5m) e caixa pvc 4x2" (1 und)</v>
          </cell>
          <cell r="E766" t="str">
            <v>und</v>
          </cell>
          <cell r="F766">
            <v>1</v>
          </cell>
          <cell r="G766">
            <v>221.23</v>
          </cell>
          <cell r="H766">
            <v>221.23</v>
          </cell>
        </row>
        <row r="767">
          <cell r="A767" t="str">
            <v>151805</v>
          </cell>
          <cell r="B767" t="str">
            <v>'151805</v>
          </cell>
          <cell r="C767" t="str">
            <v>LABOR - 151805 - 2</v>
          </cell>
          <cell r="D767" t="str">
            <v>Ponto padrão de tomada para chuveiro elétrico - considerando eletroduto PVC rígido de 3/4" inclusive conexões (9.0m), fio isolado PVC de 6.0mm2 (32.5m) e caixa PVC 4x2" (1 und)</v>
          </cell>
          <cell r="E767" t="str">
            <v>und</v>
          </cell>
          <cell r="F767">
            <v>1</v>
          </cell>
          <cell r="G767">
            <v>562.51</v>
          </cell>
          <cell r="H767">
            <v>562.51</v>
          </cell>
        </row>
        <row r="768">
          <cell r="A768" t="str">
            <v>151806</v>
          </cell>
          <cell r="B768" t="str">
            <v>'151806</v>
          </cell>
          <cell r="C768" t="str">
            <v>LABOR - 151806 - 2</v>
          </cell>
          <cell r="D768" t="str">
            <v>Ponto padrão de tomada para ar refrigerado - considerando eletroduto PVC rígido de 3/4" inclusive conexões (6.0m), fio isolado PVC de 4.0mm2 (21.6m) e caixa PVC 4x2" (1 und)</v>
          </cell>
          <cell r="E768" t="str">
            <v>und</v>
          </cell>
          <cell r="F768">
            <v>1</v>
          </cell>
          <cell r="G768">
            <v>326.54000000000002</v>
          </cell>
          <cell r="H768">
            <v>326.54000000000002</v>
          </cell>
        </row>
        <row r="769">
          <cell r="A769" t="str">
            <v>151807</v>
          </cell>
          <cell r="B769" t="str">
            <v>'151807</v>
          </cell>
          <cell r="C769" t="str">
            <v>LABOR - 151807 - 2</v>
          </cell>
          <cell r="D769" t="str">
            <v>Ponto padrão de ventilador no teto - considerando eletroduto PVC rígido de 3/4" inclusive conexões (4.5m), fio isolado PVC de 2.5mm2 (21.6m) e caixa PVC 4x4" (1 und)</v>
          </cell>
          <cell r="E769" t="str">
            <v>und</v>
          </cell>
          <cell r="F769">
            <v>1</v>
          </cell>
          <cell r="G769">
            <v>258.66000000000003</v>
          </cell>
          <cell r="H769">
            <v>258.66000000000003</v>
          </cell>
        </row>
        <row r="770">
          <cell r="A770" t="str">
            <v>151809</v>
          </cell>
          <cell r="B770" t="str">
            <v>'151809</v>
          </cell>
          <cell r="C770" t="str">
            <v>LABOR - 151809 - 2</v>
          </cell>
          <cell r="D770" t="str">
            <v>Ponto padrão de interruptor de 2 teclas simples - considerando eletroduto PVC rígido de 3/4" inclusive conexões (3.3m), fio isolado PVC de 2.5mm2 (17.2m) e caixa PVC 4x2" (1 und)</v>
          </cell>
          <cell r="E770" t="str">
            <v>und</v>
          </cell>
          <cell r="F770">
            <v>1</v>
          </cell>
          <cell r="G770">
            <v>197.65</v>
          </cell>
          <cell r="H770">
            <v>197.65</v>
          </cell>
        </row>
        <row r="771">
          <cell r="A771" t="str">
            <v>151810</v>
          </cell>
          <cell r="B771" t="str">
            <v>'151810</v>
          </cell>
          <cell r="C771" t="str">
            <v>LABOR - 151810 - 2</v>
          </cell>
          <cell r="D771" t="str">
            <v>Ponto padrão de interruptor de 1 tecla paralelo - considerando eletroduto PVC rígido de 3/4" inclusive conexões (8.5m), fio isolado PVC de 2.5mm2 (28.8m) e caixa PVC 4x2" (1 und)</v>
          </cell>
          <cell r="E771" t="str">
            <v>und</v>
          </cell>
          <cell r="F771">
            <v>1</v>
          </cell>
          <cell r="G771">
            <v>372.23</v>
          </cell>
          <cell r="H771">
            <v>372.23</v>
          </cell>
        </row>
        <row r="772">
          <cell r="A772" t="str">
            <v>151811</v>
          </cell>
          <cell r="B772" t="str">
            <v>'151811</v>
          </cell>
          <cell r="C772" t="str">
            <v>LABOR - 151811 - 2</v>
          </cell>
          <cell r="D772" t="str">
            <v>Ponto padrão de interruptor de 1 tecla simples e 1 tomada dois pólos mais terra 10A/250V - considerando eletroduto PVC rígido de 3/4" inclusive conexões (4.5m), fio isolado PVC de 2.5mm2 (19.4m) e caixa PVC 4x2" (1 und)</v>
          </cell>
          <cell r="E772" t="str">
            <v>und</v>
          </cell>
          <cell r="F772">
            <v>1</v>
          </cell>
          <cell r="G772">
            <v>234.01</v>
          </cell>
          <cell r="H772">
            <v>234.01</v>
          </cell>
        </row>
        <row r="773">
          <cell r="A773" t="str">
            <v>151812</v>
          </cell>
          <cell r="B773" t="str">
            <v>'151812</v>
          </cell>
          <cell r="C773" t="str">
            <v>LABOR - 151812 - 2</v>
          </cell>
          <cell r="D773" t="str">
            <v>Ponto padrão de interruptor de 2 teclas simples e 1 tomada dois pólos mais terra 10A/250V - considerando eletroduto PVC rígido de 3/4" inclusive conexões (4.5m), fio isolado PVC de 2.5mm2 (22.9m) e caixa PVC 4x2" (1 und)</v>
          </cell>
          <cell r="E773" t="str">
            <v>und</v>
          </cell>
          <cell r="F773">
            <v>1</v>
          </cell>
          <cell r="G773">
            <v>260.12</v>
          </cell>
          <cell r="H773">
            <v>260.12</v>
          </cell>
        </row>
        <row r="774">
          <cell r="A774" t="str">
            <v>151813</v>
          </cell>
          <cell r="B774" t="str">
            <v>'151813</v>
          </cell>
          <cell r="C774" t="str">
            <v>LABOR - 151813 - 2</v>
          </cell>
          <cell r="D774" t="str">
            <v>Ponto padrão de campainha - considerando eletroduto PVC rígido de 3/4" inclusive conexões (5.0m), fio isolado PVC de 2.5mm2 (12.0m) e caixa PVC 4x2" (1 und)</v>
          </cell>
          <cell r="E774" t="str">
            <v>und</v>
          </cell>
          <cell r="F774">
            <v>1</v>
          </cell>
          <cell r="G774">
            <v>198.14</v>
          </cell>
          <cell r="H774">
            <v>198.14</v>
          </cell>
        </row>
        <row r="775">
          <cell r="A775" t="str">
            <v>151814</v>
          </cell>
          <cell r="B775" t="str">
            <v>'151814</v>
          </cell>
          <cell r="C775" t="str">
            <v>LABOR - 151814 - 1</v>
          </cell>
          <cell r="D775" t="str">
            <v>Ponto padrão de poste para iluminação externa - considerando eletroduto PVC rígido de 3/4" inclusive conexões (7.7m) e fio isolado PVC de 2.5mm2 (25.2.0m)</v>
          </cell>
          <cell r="E775" t="str">
            <v>und</v>
          </cell>
          <cell r="F775">
            <v>1</v>
          </cell>
          <cell r="G775">
            <v>323.58999999999997</v>
          </cell>
          <cell r="H775">
            <v>323.58999999999997</v>
          </cell>
        </row>
        <row r="776">
          <cell r="A776" t="str">
            <v>151815</v>
          </cell>
          <cell r="B776" t="str">
            <v>'151815</v>
          </cell>
          <cell r="C776" t="str">
            <v>LABOR - 151815 - 2</v>
          </cell>
          <cell r="D776" t="str">
            <v>Ponto padrão de interruptor para ventilador - considerando eletroduto PVC rígido de 3/4" inclusive conexões (3.3m), fio isolado PVC de 2.5mm2 (12.0m) e caixa PVC 4x2" (1 und)</v>
          </cell>
          <cell r="E776" t="str">
            <v>und</v>
          </cell>
          <cell r="F776">
            <v>1</v>
          </cell>
          <cell r="G776">
            <v>158.88</v>
          </cell>
          <cell r="H776">
            <v>158.88</v>
          </cell>
        </row>
        <row r="777">
          <cell r="A777" t="str">
            <v>151816</v>
          </cell>
          <cell r="B777" t="str">
            <v>'151816</v>
          </cell>
          <cell r="C777" t="str">
            <v>LABOR - 151816 - 2</v>
          </cell>
          <cell r="D777" t="str">
            <v>Ponto padrão de interruptor de 3 teclas simples - considerando eletroduto PVC rígido de 3/4" inclusive conexões (4.5m), fio isolado PVC de 2.5mm2 (25.8m) e caixa PVC 4x2" (1 und)</v>
          </cell>
          <cell r="E777" t="str">
            <v>und</v>
          </cell>
          <cell r="F777">
            <v>1</v>
          </cell>
          <cell r="G777">
            <v>282.11</v>
          </cell>
          <cell r="H777">
            <v>282.11</v>
          </cell>
        </row>
        <row r="778">
          <cell r="A778" t="str">
            <v>151817</v>
          </cell>
          <cell r="B778" t="str">
            <v>'151817</v>
          </cell>
          <cell r="C778" t="str">
            <v>LABOR - 151817 - 1</v>
          </cell>
          <cell r="D778" t="str">
            <v>Ponto padrão de tomada de piso - considerando eletroduto PVC rígido de 3/4" inclusive conexões (5.0m), fio isolado PVC de 2.5mm2 (18.0m) e caixa alumínio silício 4x4" (1 und)</v>
          </cell>
          <cell r="E778" t="str">
            <v>und</v>
          </cell>
          <cell r="F778">
            <v>1</v>
          </cell>
          <cell r="G778">
            <v>262.61</v>
          </cell>
          <cell r="H778">
            <v>262.61</v>
          </cell>
        </row>
        <row r="779">
          <cell r="A779" t="str">
            <v>151819</v>
          </cell>
          <cell r="B779" t="str">
            <v>'151819</v>
          </cell>
          <cell r="C779" t="str">
            <v>LABOR - 151819 - 3</v>
          </cell>
          <cell r="D779" t="str">
            <v>Ponto de antena de TV - considerando eletroduto PVC rígido de 3/4" inclusive conexões (3.0m), cabo coaxial 67 Ohms (4.5m) e caixa PVC 4x2" (1 und)</v>
          </cell>
          <cell r="E779" t="str">
            <v>und</v>
          </cell>
          <cell r="F779">
            <v>1</v>
          </cell>
          <cell r="G779">
            <v>100.81</v>
          </cell>
          <cell r="H779">
            <v>100.81</v>
          </cell>
        </row>
        <row r="780">
          <cell r="A780" t="str">
            <v>151820</v>
          </cell>
          <cell r="B780" t="str">
            <v>'151820</v>
          </cell>
          <cell r="C780" t="str">
            <v>LABOR - 151820 - 2</v>
          </cell>
          <cell r="D780" t="str">
            <v>Ponto padrão de interruptor de 1 tecla intermediário - considerando eletroduto PVC rígido de 3/4" inclusive conexões (3.3m), fio isolado PVC de 2.5mm2 (15.8m) e caixa PVC 4x2" (1 und)</v>
          </cell>
          <cell r="E780" t="str">
            <v>und</v>
          </cell>
          <cell r="F780">
            <v>1</v>
          </cell>
          <cell r="G780">
            <v>187.21</v>
          </cell>
          <cell r="H780">
            <v>187.21</v>
          </cell>
        </row>
        <row r="781">
          <cell r="A781" t="str">
            <v>'1519</v>
          </cell>
          <cell r="B781" t="str">
            <v>'1519</v>
          </cell>
          <cell r="D781" t="str">
            <v>QUADROS DE DISTRIBUIÇÃO COM BARRAMENTO, TRINCO E FECHADURA</v>
          </cell>
        </row>
        <row r="782">
          <cell r="A782" t="str">
            <v>151901</v>
          </cell>
          <cell r="B782" t="str">
            <v>'151901</v>
          </cell>
          <cell r="C782" t="str">
            <v>LABOR - 151901 - 1</v>
          </cell>
          <cell r="D782" t="str">
            <v>Quadro distrib. energia, embutido ou semi embutido, capac. p/ 16 disj. DIN, c/barram trif. 100A barra. neutro e terra, fab. em chapa de aço 12 USG com porta, espelho, trinco com fechad ch yale, Ref. QDTN II-16DIN-CEMAR ou equiv.</v>
          </cell>
          <cell r="E782" t="str">
            <v>und</v>
          </cell>
          <cell r="F782">
            <v>1</v>
          </cell>
          <cell r="G782">
            <v>533.95000000000005</v>
          </cell>
          <cell r="H782">
            <v>533.95000000000005</v>
          </cell>
        </row>
        <row r="783">
          <cell r="A783" t="str">
            <v>151902</v>
          </cell>
          <cell r="B783" t="str">
            <v>'151902</v>
          </cell>
          <cell r="C783" t="str">
            <v>LABOR - 151902 - 2</v>
          </cell>
          <cell r="D783" t="str">
            <v>Quadro distrib. energia, embutido ou semi embutido, capac. p/ 28 disj. DIN, c/barram trif. 100A barra. neutro e terra, fab. em chapa de aço 12 USG com porta, espelho, trinco com fechad ch yale, Ref. QDTN II-28DIN-CEMAR ou equiv.</v>
          </cell>
          <cell r="E783" t="str">
            <v>und</v>
          </cell>
          <cell r="F783">
            <v>1</v>
          </cell>
          <cell r="G783">
            <v>582.45000000000005</v>
          </cell>
          <cell r="H783">
            <v>582.45000000000005</v>
          </cell>
        </row>
        <row r="784">
          <cell r="A784" t="str">
            <v>151903</v>
          </cell>
          <cell r="B784" t="str">
            <v>'151903</v>
          </cell>
          <cell r="C784" t="str">
            <v>LABOR - 151903 - 2</v>
          </cell>
          <cell r="D784" t="str">
            <v>Quadro distrib. energia, embutido ou semi embutido, capac. p/ 34 disj. DIN, c/barram trif. 100A barra. neutro e terra, fab. em chapa de aço 12 USG com porta, espelho, trinco com fechad ch yale, Ref. QDTN II-34DIN-CEMAR ou equiv</v>
          </cell>
          <cell r="E784" t="str">
            <v>und</v>
          </cell>
          <cell r="F784">
            <v>1</v>
          </cell>
          <cell r="G784">
            <v>633.37</v>
          </cell>
          <cell r="H784">
            <v>633.37</v>
          </cell>
        </row>
        <row r="785">
          <cell r="A785" t="str">
            <v>151904</v>
          </cell>
          <cell r="B785" t="str">
            <v>'151904</v>
          </cell>
          <cell r="C785" t="str">
            <v>LABOR - 151904 - 2</v>
          </cell>
          <cell r="D785" t="str">
            <v>Quadro distrib. energia, embutido ou semi embutido, capac. p/ 44 disj. DIN, c/barram trif. 100A barra. neutro e terra, fab. em chapa de aço 12 USG com porta, espelho, trinco com fechad ch yale, Ref. QDTN II-44DIN-CEMAR ou equiv</v>
          </cell>
          <cell r="E785" t="str">
            <v>und</v>
          </cell>
          <cell r="F785">
            <v>1</v>
          </cell>
          <cell r="G785">
            <v>757.17</v>
          </cell>
          <cell r="H785">
            <v>757.17</v>
          </cell>
        </row>
        <row r="786">
          <cell r="A786" t="str">
            <v>151905</v>
          </cell>
          <cell r="B786" t="str">
            <v>'151905</v>
          </cell>
          <cell r="C786" t="str">
            <v>LABOR - 151905 - 2</v>
          </cell>
          <cell r="D786" t="str">
            <v>Quadro distrib. energia, embutido ou semi embutido, capac. p/ 54 disj. DIN, c/barram trif. 100A barra. neutro e terra, fab. em chapa de aço 12 USG com porta, espelho, trinco com fechad ch yale, Ref. QDTN II-54DIN-CEMAR</v>
          </cell>
          <cell r="E786" t="str">
            <v>und</v>
          </cell>
          <cell r="F786">
            <v>1</v>
          </cell>
          <cell r="G786">
            <v>1328.13</v>
          </cell>
          <cell r="H786">
            <v>1328.13</v>
          </cell>
        </row>
        <row r="787">
          <cell r="A787" t="str">
            <v>'1520</v>
          </cell>
          <cell r="B787" t="str">
            <v>'1520</v>
          </cell>
          <cell r="D787" t="str">
            <v>TERMINAIS, CONECTORES E ABRAÇADEIRAS</v>
          </cell>
        </row>
        <row r="788">
          <cell r="A788" t="str">
            <v>152001</v>
          </cell>
          <cell r="B788" t="str">
            <v>'152001</v>
          </cell>
          <cell r="C788" t="str">
            <v>LABOR - 152001 - 2</v>
          </cell>
          <cell r="D788" t="str">
            <v>Terminal para ligação de cabo a barra até 4.0mm2</v>
          </cell>
          <cell r="E788" t="str">
            <v>und</v>
          </cell>
          <cell r="F788">
            <v>1</v>
          </cell>
          <cell r="G788">
            <v>12.8</v>
          </cell>
          <cell r="H788">
            <v>12.8</v>
          </cell>
        </row>
        <row r="789">
          <cell r="A789" t="str">
            <v>152002</v>
          </cell>
          <cell r="B789" t="str">
            <v>'152002</v>
          </cell>
          <cell r="C789" t="str">
            <v>LABOR - 152002 - 1</v>
          </cell>
          <cell r="D789" t="str">
            <v>Terminal para ligação de cabo a barra de 6.0 mm2</v>
          </cell>
          <cell r="E789" t="str">
            <v>und</v>
          </cell>
          <cell r="F789">
            <v>1</v>
          </cell>
          <cell r="G789">
            <v>16.75</v>
          </cell>
          <cell r="H789">
            <v>16.75</v>
          </cell>
        </row>
        <row r="790">
          <cell r="A790" t="str">
            <v>152003</v>
          </cell>
          <cell r="B790" t="str">
            <v>'152003</v>
          </cell>
          <cell r="C790" t="str">
            <v>LABOR - 152003 - 1</v>
          </cell>
          <cell r="D790" t="str">
            <v>Terminal para ligação de cabo a barra de 10.0 mm2</v>
          </cell>
          <cell r="E790" t="str">
            <v>und</v>
          </cell>
          <cell r="F790">
            <v>1</v>
          </cell>
          <cell r="G790">
            <v>24.26</v>
          </cell>
          <cell r="H790">
            <v>24.26</v>
          </cell>
        </row>
        <row r="791">
          <cell r="A791" t="str">
            <v>152004</v>
          </cell>
          <cell r="B791" t="str">
            <v>'152004</v>
          </cell>
          <cell r="C791" t="str">
            <v>LABOR - 152004 - 1</v>
          </cell>
          <cell r="D791" t="str">
            <v>Terminal para ligação de cabo a barra de 16.0 mm2</v>
          </cell>
          <cell r="E791" t="str">
            <v>und</v>
          </cell>
          <cell r="F791">
            <v>1</v>
          </cell>
          <cell r="G791">
            <v>24.74</v>
          </cell>
          <cell r="H791">
            <v>24.74</v>
          </cell>
        </row>
        <row r="792">
          <cell r="A792" t="str">
            <v>152005</v>
          </cell>
          <cell r="B792" t="str">
            <v>'152005</v>
          </cell>
          <cell r="C792" t="str">
            <v>LABOR - 152005 - 1</v>
          </cell>
          <cell r="D792" t="str">
            <v>Terminal para ligação de cabo a barra de 25.0 mm2</v>
          </cell>
          <cell r="E792" t="str">
            <v>und</v>
          </cell>
          <cell r="F792">
            <v>1</v>
          </cell>
          <cell r="G792">
            <v>25.75</v>
          </cell>
          <cell r="H792">
            <v>25.75</v>
          </cell>
        </row>
        <row r="793">
          <cell r="A793" t="str">
            <v>152006</v>
          </cell>
          <cell r="B793" t="str">
            <v>'152006</v>
          </cell>
          <cell r="C793" t="str">
            <v>LABOR - 152006 - 1</v>
          </cell>
          <cell r="D793" t="str">
            <v>Terminal para ligação de cabo a barra de 35.0 mm2</v>
          </cell>
          <cell r="E793" t="str">
            <v>und</v>
          </cell>
          <cell r="F793">
            <v>1</v>
          </cell>
          <cell r="G793">
            <v>30.26</v>
          </cell>
          <cell r="H793">
            <v>30.26</v>
          </cell>
        </row>
        <row r="794">
          <cell r="A794" t="str">
            <v>152007</v>
          </cell>
          <cell r="B794" t="str">
            <v>'152007</v>
          </cell>
          <cell r="C794" t="str">
            <v>LABOR - 152007 - 1</v>
          </cell>
          <cell r="D794" t="str">
            <v>Terminal para ligação de cabo a barra de 50.0 mm2</v>
          </cell>
          <cell r="E794" t="str">
            <v>und</v>
          </cell>
          <cell r="F794">
            <v>1</v>
          </cell>
          <cell r="G794">
            <v>44.19</v>
          </cell>
          <cell r="H794">
            <v>44.19</v>
          </cell>
        </row>
        <row r="795">
          <cell r="A795" t="str">
            <v>152010</v>
          </cell>
          <cell r="B795" t="str">
            <v>'152010</v>
          </cell>
          <cell r="C795" t="str">
            <v>LABOR - 152010 - 2</v>
          </cell>
          <cell r="D795" t="str">
            <v>Terminal para ligação de cabo a barra de 70 mm2</v>
          </cell>
          <cell r="E795" t="str">
            <v>und</v>
          </cell>
          <cell r="F795">
            <v>1</v>
          </cell>
          <cell r="G795">
            <v>44.43</v>
          </cell>
          <cell r="H795">
            <v>44.43</v>
          </cell>
        </row>
        <row r="796">
          <cell r="A796" t="str">
            <v>152011</v>
          </cell>
          <cell r="B796" t="str">
            <v>'152011</v>
          </cell>
          <cell r="C796" t="str">
            <v>LABOR - 152011 - 1</v>
          </cell>
          <cell r="D796" t="str">
            <v>Terminal para ligação de cabo a barra de 95 mm2</v>
          </cell>
          <cell r="E796" t="str">
            <v>und</v>
          </cell>
          <cell r="F796">
            <v>1</v>
          </cell>
          <cell r="G796">
            <v>52.62</v>
          </cell>
          <cell r="H796">
            <v>52.62</v>
          </cell>
        </row>
        <row r="797">
          <cell r="A797" t="str">
            <v>152012</v>
          </cell>
          <cell r="B797" t="str">
            <v>'152012</v>
          </cell>
          <cell r="C797" t="str">
            <v>LABOR - 152012 - 1</v>
          </cell>
          <cell r="D797" t="str">
            <v>Terminal para ligação de cabo a barra de 120 mm2</v>
          </cell>
          <cell r="E797" t="str">
            <v>und</v>
          </cell>
          <cell r="F797">
            <v>1</v>
          </cell>
          <cell r="G797">
            <v>74.28</v>
          </cell>
          <cell r="H797">
            <v>74.28</v>
          </cell>
        </row>
        <row r="798">
          <cell r="A798" t="str">
            <v>152013</v>
          </cell>
          <cell r="B798" t="str">
            <v>'152013</v>
          </cell>
          <cell r="C798" t="str">
            <v>LABOR - 152013 - 1</v>
          </cell>
          <cell r="D798" t="str">
            <v>Terminal para ligação de cabo a barra de 150 mm2</v>
          </cell>
          <cell r="E798" t="str">
            <v>und</v>
          </cell>
          <cell r="F798">
            <v>1</v>
          </cell>
          <cell r="G798">
            <v>77.7</v>
          </cell>
          <cell r="H798">
            <v>77.7</v>
          </cell>
        </row>
        <row r="799">
          <cell r="A799" t="str">
            <v>152014</v>
          </cell>
          <cell r="B799" t="str">
            <v>'152014</v>
          </cell>
          <cell r="C799" t="str">
            <v>LABOR - 152014 - 1</v>
          </cell>
          <cell r="D799" t="str">
            <v>Terminal para ligação de cabo a barra de 185 mm2</v>
          </cell>
          <cell r="E799" t="str">
            <v>und</v>
          </cell>
          <cell r="F799">
            <v>1</v>
          </cell>
          <cell r="G799">
            <v>89.06</v>
          </cell>
          <cell r="H799">
            <v>89.06</v>
          </cell>
        </row>
        <row r="800">
          <cell r="A800" t="str">
            <v>152015</v>
          </cell>
          <cell r="B800" t="str">
            <v>'152015</v>
          </cell>
          <cell r="C800" t="str">
            <v>LABOR - 152015 - 1</v>
          </cell>
          <cell r="D800" t="str">
            <v>Terminal para ligação de cabo a barra de 240 mm2</v>
          </cell>
          <cell r="E800" t="str">
            <v>und</v>
          </cell>
          <cell r="F800">
            <v>1</v>
          </cell>
          <cell r="G800">
            <v>95.03</v>
          </cell>
          <cell r="H800">
            <v>95.03</v>
          </cell>
        </row>
        <row r="801">
          <cell r="A801" t="str">
            <v>152016</v>
          </cell>
          <cell r="B801" t="str">
            <v>'152016</v>
          </cell>
          <cell r="C801" t="str">
            <v>LABOR - 152016 - 1</v>
          </cell>
          <cell r="D801" t="str">
            <v>Terminal para ligação de cabo a barra de 300 mm2</v>
          </cell>
          <cell r="E801" t="str">
            <v>und</v>
          </cell>
          <cell r="F801">
            <v>1</v>
          </cell>
          <cell r="G801">
            <v>103.21</v>
          </cell>
          <cell r="H801">
            <v>103.21</v>
          </cell>
        </row>
        <row r="802">
          <cell r="A802" t="str">
            <v>152025</v>
          </cell>
          <cell r="B802" t="str">
            <v>'152025</v>
          </cell>
          <cell r="C802" t="str">
            <v>LABOR - 152025 - 1</v>
          </cell>
          <cell r="D802" t="str">
            <v>Terminal para ligação de cabo a barra duplo de 185 mm2</v>
          </cell>
          <cell r="E802" t="str">
            <v>und</v>
          </cell>
          <cell r="F802">
            <v>1</v>
          </cell>
          <cell r="G802">
            <v>346.35</v>
          </cell>
          <cell r="H802">
            <v>346.35</v>
          </cell>
        </row>
        <row r="803">
          <cell r="A803" t="str">
            <v>152026</v>
          </cell>
          <cell r="B803" t="str">
            <v>'152026</v>
          </cell>
          <cell r="C803" t="str">
            <v>LABOR - 152026 - 1</v>
          </cell>
          <cell r="D803" t="str">
            <v>Terminal para ligação de cabo a barra duplo de 240 mm2</v>
          </cell>
          <cell r="E803" t="str">
            <v>und</v>
          </cell>
          <cell r="F803">
            <v>1</v>
          </cell>
          <cell r="G803">
            <v>362.22</v>
          </cell>
          <cell r="H803">
            <v>362.22</v>
          </cell>
        </row>
        <row r="804">
          <cell r="A804" t="str">
            <v>152027</v>
          </cell>
          <cell r="B804" t="str">
            <v>'152027</v>
          </cell>
          <cell r="C804" t="str">
            <v>LABOR - 152027 - 1</v>
          </cell>
          <cell r="D804" t="str">
            <v>Terminal para ligação de cabo a barra duplo de 300 mm2</v>
          </cell>
          <cell r="E804" t="str">
            <v>und</v>
          </cell>
          <cell r="F804">
            <v>1</v>
          </cell>
          <cell r="G804">
            <v>381.59</v>
          </cell>
          <cell r="H804">
            <v>381.59</v>
          </cell>
        </row>
        <row r="805">
          <cell r="A805" t="str">
            <v>152030</v>
          </cell>
          <cell r="B805" t="str">
            <v>'152030</v>
          </cell>
          <cell r="C805" t="str">
            <v>LABOR - 152030 - 1</v>
          </cell>
          <cell r="D805" t="str">
            <v>Conector split bolt para cabo de 4.0 mm2</v>
          </cell>
          <cell r="E805" t="str">
            <v>und</v>
          </cell>
          <cell r="F805">
            <v>1</v>
          </cell>
          <cell r="G805">
            <v>14.74</v>
          </cell>
          <cell r="H805">
            <v>14.74</v>
          </cell>
        </row>
        <row r="806">
          <cell r="A806" t="str">
            <v>152031</v>
          </cell>
          <cell r="B806" t="str">
            <v>'152031</v>
          </cell>
          <cell r="C806" t="str">
            <v>LABOR - 152031 - 1</v>
          </cell>
          <cell r="D806" t="str">
            <v>Conector split bolt para cabo de 35.0 mm2</v>
          </cell>
          <cell r="E806" t="str">
            <v>und</v>
          </cell>
          <cell r="F806">
            <v>1</v>
          </cell>
          <cell r="G806">
            <v>25.19</v>
          </cell>
          <cell r="H806">
            <v>25.19</v>
          </cell>
        </row>
        <row r="807">
          <cell r="A807" t="str">
            <v>152033</v>
          </cell>
          <cell r="B807" t="str">
            <v>'152033</v>
          </cell>
          <cell r="C807" t="str">
            <v>LABOR - 152033 - 1</v>
          </cell>
          <cell r="D807" t="str">
            <v>Conector porcelana 3 polos para cabos de #4,0mm2</v>
          </cell>
          <cell r="E807" t="str">
            <v>und</v>
          </cell>
          <cell r="F807">
            <v>1</v>
          </cell>
          <cell r="G807">
            <v>14.02</v>
          </cell>
          <cell r="H807">
            <v>14.02</v>
          </cell>
        </row>
        <row r="808">
          <cell r="A808" t="str">
            <v>152034</v>
          </cell>
          <cell r="B808" t="str">
            <v>'152034</v>
          </cell>
          <cell r="C808" t="str">
            <v>LABOR - 152034 - 1</v>
          </cell>
          <cell r="D808" t="str">
            <v>Conector porcelana 3 polos para cabo de #6,0mm2</v>
          </cell>
          <cell r="E808" t="str">
            <v>und</v>
          </cell>
          <cell r="F808">
            <v>1</v>
          </cell>
          <cell r="G808">
            <v>14.35</v>
          </cell>
          <cell r="H808">
            <v>14.35</v>
          </cell>
        </row>
        <row r="809">
          <cell r="A809" t="str">
            <v>152035</v>
          </cell>
          <cell r="B809" t="str">
            <v>'152035</v>
          </cell>
          <cell r="C809" t="str">
            <v>LABOR - 152035 - 1</v>
          </cell>
          <cell r="D809" t="str">
            <v>Conector porcelana 3 polos para cabos de #10,0mm2</v>
          </cell>
          <cell r="E809" t="str">
            <v>und</v>
          </cell>
          <cell r="F809">
            <v>1</v>
          </cell>
          <cell r="G809">
            <v>17.079999999999998</v>
          </cell>
          <cell r="H809">
            <v>17.079999999999998</v>
          </cell>
        </row>
        <row r="810">
          <cell r="A810" t="str">
            <v>152040</v>
          </cell>
          <cell r="B810" t="str">
            <v>'152040</v>
          </cell>
          <cell r="C810" t="str">
            <v>LABOR - 152040 - 1</v>
          </cell>
          <cell r="D810" t="str">
            <v>Prensa cabos para eletroduto 1/2"</v>
          </cell>
          <cell r="E810" t="str">
            <v>und</v>
          </cell>
          <cell r="F810">
            <v>1</v>
          </cell>
          <cell r="G810">
            <v>30.03</v>
          </cell>
          <cell r="H810">
            <v>30.03</v>
          </cell>
        </row>
        <row r="811">
          <cell r="A811" t="str">
            <v>152041</v>
          </cell>
          <cell r="B811" t="str">
            <v>'152041</v>
          </cell>
          <cell r="C811" t="str">
            <v>LABOR - 152041 - 1</v>
          </cell>
          <cell r="D811" t="str">
            <v>Prensa cabos para eletroduto 3/4"</v>
          </cell>
          <cell r="E811" t="str">
            <v>und</v>
          </cell>
          <cell r="F811">
            <v>1</v>
          </cell>
          <cell r="G811">
            <v>31.62</v>
          </cell>
          <cell r="H811">
            <v>31.62</v>
          </cell>
        </row>
        <row r="812">
          <cell r="A812" t="str">
            <v>152042</v>
          </cell>
          <cell r="B812" t="str">
            <v>'152042</v>
          </cell>
          <cell r="C812" t="str">
            <v>LABOR - 152042 - 1</v>
          </cell>
          <cell r="D812" t="str">
            <v>Prensa cabos para eletroduto de 1"</v>
          </cell>
          <cell r="E812" t="str">
            <v>und</v>
          </cell>
          <cell r="F812">
            <v>1</v>
          </cell>
          <cell r="G812">
            <v>37.71</v>
          </cell>
          <cell r="H812">
            <v>37.71</v>
          </cell>
        </row>
        <row r="813">
          <cell r="A813" t="str">
            <v>'1522</v>
          </cell>
          <cell r="B813" t="str">
            <v>'1522</v>
          </cell>
          <cell r="D813" t="str">
            <v>(COMPOSIÇÃO REPRESENTATIVA) - MONTAGEM MECANICA E ELETRICA, TESTE DE ACEITAÇÃO DE QUADROS DE FABRICAÇÃO ESPECIAL COM ATESTADOS TTA/PTTA</v>
          </cell>
        </row>
        <row r="814">
          <cell r="A814" t="str">
            <v>152201</v>
          </cell>
          <cell r="B814" t="str">
            <v>'152201</v>
          </cell>
          <cell r="C814" t="str">
            <v>LABOR - 152201 - 2</v>
          </cell>
          <cell r="D814" t="str">
            <v>(composição representativa) Montagem mecânica de quadro de distribuição até 16 circuitos (600x500mm)</v>
          </cell>
          <cell r="E814" t="str">
            <v>und</v>
          </cell>
          <cell r="F814">
            <v>1</v>
          </cell>
          <cell r="G814">
            <v>83.86</v>
          </cell>
          <cell r="H814">
            <v>83.86</v>
          </cell>
        </row>
        <row r="815">
          <cell r="A815" t="str">
            <v>152202</v>
          </cell>
          <cell r="B815" t="str">
            <v>'152202</v>
          </cell>
          <cell r="C815" t="str">
            <v>LABOR - 152202 - 1</v>
          </cell>
          <cell r="D815" t="str">
            <v>(composição representativa) Montagem mecânica de Quadro de distribuição até 32 circuitos (1000x600mm)</v>
          </cell>
          <cell r="E815" t="str">
            <v>und</v>
          </cell>
          <cell r="F815">
            <v>1</v>
          </cell>
          <cell r="G815">
            <v>125.79</v>
          </cell>
          <cell r="H815">
            <v>125.79</v>
          </cell>
        </row>
        <row r="816">
          <cell r="A816" t="str">
            <v>152203</v>
          </cell>
          <cell r="B816" t="str">
            <v>'152203</v>
          </cell>
          <cell r="C816" t="str">
            <v>LABOR - 152203 - 1</v>
          </cell>
          <cell r="D816" t="str">
            <v>(composição representativa) Montagem mecânica de Quadro de distribuição até 64 circuitos (2000x800mm)</v>
          </cell>
          <cell r="E816" t="str">
            <v>und</v>
          </cell>
          <cell r="F816">
            <v>1</v>
          </cell>
          <cell r="G816">
            <v>209.65</v>
          </cell>
          <cell r="H816">
            <v>209.65</v>
          </cell>
        </row>
        <row r="817">
          <cell r="A817" t="str">
            <v>152204</v>
          </cell>
          <cell r="B817" t="str">
            <v>'152204</v>
          </cell>
          <cell r="C817" t="str">
            <v>LABOR - 152204 - 2</v>
          </cell>
          <cell r="D817" t="str">
            <v>(composição representativa) Montagem mecânica de Barramento de cobre de 1/2" x 1/16" (85A) até 2.1/2" x 5/16" (905A)</v>
          </cell>
          <cell r="E817" t="str">
            <v>m</v>
          </cell>
          <cell r="F817">
            <v>1</v>
          </cell>
          <cell r="G817">
            <v>28.09</v>
          </cell>
          <cell r="H817">
            <v>28.09</v>
          </cell>
        </row>
        <row r="818">
          <cell r="A818" t="str">
            <v>152205</v>
          </cell>
          <cell r="B818" t="str">
            <v>'152205</v>
          </cell>
          <cell r="C818" t="str">
            <v>LABOR - 152205 - 2</v>
          </cell>
          <cell r="D818" t="str">
            <v>(composição representativa) Montagem mecânica de Barramento de cobre de 2.1/4" x 1/2" (1086A) até 8" x 1/2" (3195A)</v>
          </cell>
          <cell r="E818" t="str">
            <v>m</v>
          </cell>
          <cell r="F818">
            <v>1</v>
          </cell>
          <cell r="G818">
            <v>41.93</v>
          </cell>
          <cell r="H818">
            <v>41.93</v>
          </cell>
        </row>
        <row r="819">
          <cell r="A819" t="str">
            <v>152206</v>
          </cell>
          <cell r="B819" t="str">
            <v>'152206</v>
          </cell>
          <cell r="C819" t="str">
            <v>LABOR - 152206 - 2</v>
          </cell>
          <cell r="D819" t="str">
            <v>(composição representativa) Montagem mecânica de Isolador p/ barra de 1000V</v>
          </cell>
          <cell r="E819" t="str">
            <v>und</v>
          </cell>
          <cell r="F819">
            <v>1</v>
          </cell>
          <cell r="G819">
            <v>33.54</v>
          </cell>
          <cell r="H819">
            <v>33.54</v>
          </cell>
        </row>
        <row r="820">
          <cell r="A820" t="str">
            <v>152207</v>
          </cell>
          <cell r="B820" t="str">
            <v>'152207</v>
          </cell>
          <cell r="C820" t="str">
            <v>LABOR - 152207 - 2</v>
          </cell>
          <cell r="D820" t="str">
            <v>(composição representativa) Montagem mecânica de trilho metálico DIN 35mm</v>
          </cell>
          <cell r="E820" t="str">
            <v>m</v>
          </cell>
          <cell r="F820">
            <v>1</v>
          </cell>
          <cell r="G820">
            <v>20.97</v>
          </cell>
          <cell r="H820">
            <v>20.97</v>
          </cell>
        </row>
        <row r="821">
          <cell r="A821" t="str">
            <v>152208</v>
          </cell>
          <cell r="B821" t="str">
            <v>'152208</v>
          </cell>
          <cell r="C821" t="str">
            <v>LABOR - 152208 - 1</v>
          </cell>
          <cell r="D821" t="str">
            <v>(composição representativa) Montagem elétrica de Programador logico</v>
          </cell>
          <cell r="E821" t="str">
            <v>und</v>
          </cell>
          <cell r="F821">
            <v>1</v>
          </cell>
          <cell r="G821">
            <v>37.74</v>
          </cell>
          <cell r="H821">
            <v>37.74</v>
          </cell>
        </row>
        <row r="822">
          <cell r="A822" t="str">
            <v>152209</v>
          </cell>
          <cell r="B822" t="str">
            <v>'152209</v>
          </cell>
          <cell r="C822" t="str">
            <v>LABOR - 152209 - 1</v>
          </cell>
          <cell r="D822" t="str">
            <v>(composição representativa) Montagem elétrica de Disjuntor Tripolar até 400A</v>
          </cell>
          <cell r="E822" t="str">
            <v>und</v>
          </cell>
          <cell r="F822">
            <v>1</v>
          </cell>
          <cell r="G822">
            <v>83.86</v>
          </cell>
          <cell r="H822">
            <v>83.86</v>
          </cell>
        </row>
        <row r="823">
          <cell r="A823" t="str">
            <v>152210</v>
          </cell>
          <cell r="B823" t="str">
            <v>'152210</v>
          </cell>
          <cell r="C823" t="str">
            <v>LABOR - 152210 - 1</v>
          </cell>
          <cell r="D823" t="str">
            <v>(composição representativa) Montagem elétrica de Disjuntor Tripolar Geral até 1000A</v>
          </cell>
          <cell r="E823" t="str">
            <v>und</v>
          </cell>
          <cell r="F823">
            <v>1</v>
          </cell>
          <cell r="G823">
            <v>167.72</v>
          </cell>
          <cell r="H823">
            <v>167.72</v>
          </cell>
        </row>
        <row r="824">
          <cell r="A824" t="str">
            <v>152211</v>
          </cell>
          <cell r="B824" t="str">
            <v>'152211</v>
          </cell>
          <cell r="C824" t="str">
            <v>LABOR - 152211 - 1</v>
          </cell>
          <cell r="D824" t="str">
            <v>(composição representativa) Montagem elétrica de Disjuntor Tripolar Geral até 1600A</v>
          </cell>
          <cell r="E824" t="str">
            <v>und</v>
          </cell>
          <cell r="F824">
            <v>1</v>
          </cell>
          <cell r="G824">
            <v>209.65</v>
          </cell>
          <cell r="H824">
            <v>209.65</v>
          </cell>
        </row>
        <row r="825">
          <cell r="A825" t="str">
            <v>152212</v>
          </cell>
          <cell r="B825" t="str">
            <v>'152212</v>
          </cell>
          <cell r="C825" t="str">
            <v>LABOR - 152212 - 1</v>
          </cell>
          <cell r="D825" t="str">
            <v>(composição representativa) Montagem elétrica de Disjuntor Tripolar Geral até 3150A</v>
          </cell>
          <cell r="E825" t="str">
            <v>und</v>
          </cell>
          <cell r="F825">
            <v>1</v>
          </cell>
          <cell r="G825">
            <v>335.44</v>
          </cell>
          <cell r="H825">
            <v>335.44</v>
          </cell>
        </row>
        <row r="826">
          <cell r="A826" t="str">
            <v>152213</v>
          </cell>
          <cell r="B826" t="str">
            <v>'152213</v>
          </cell>
          <cell r="C826" t="str">
            <v>LABOR - 152213 - 1</v>
          </cell>
          <cell r="D826" t="str">
            <v>(composição representativa) Montagem elétrica de Dispositivo Diferencial Residual (DR) Monopolar</v>
          </cell>
          <cell r="E826" t="str">
            <v>und</v>
          </cell>
          <cell r="F826">
            <v>1</v>
          </cell>
          <cell r="G826">
            <v>16.77</v>
          </cell>
          <cell r="H826">
            <v>16.77</v>
          </cell>
        </row>
        <row r="827">
          <cell r="A827" t="str">
            <v>152214</v>
          </cell>
          <cell r="B827" t="str">
            <v>'152214</v>
          </cell>
          <cell r="C827" t="str">
            <v>LABOR - 152214 - 1</v>
          </cell>
          <cell r="D827" t="str">
            <v>(composição representativa) Montagem elétrica de Dispositivo Diferencial Residual (DR) Bipolar e Tetrapolar</v>
          </cell>
          <cell r="E827" t="str">
            <v>und</v>
          </cell>
          <cell r="F827">
            <v>1</v>
          </cell>
          <cell r="G827">
            <v>25.16</v>
          </cell>
          <cell r="H827">
            <v>25.16</v>
          </cell>
        </row>
        <row r="828">
          <cell r="A828" t="str">
            <v>152215</v>
          </cell>
          <cell r="B828" t="str">
            <v>'152215</v>
          </cell>
          <cell r="C828" t="str">
            <v>LABOR - 152215 - 1</v>
          </cell>
          <cell r="D828" t="str">
            <v>(composição representativa) Montagem elétrica de Dispositivo de Proteção Contra Surto (DPS)</v>
          </cell>
          <cell r="E828" t="str">
            <v>und</v>
          </cell>
          <cell r="F828">
            <v>1</v>
          </cell>
          <cell r="G828">
            <v>12.58</v>
          </cell>
          <cell r="H828">
            <v>12.58</v>
          </cell>
        </row>
        <row r="829">
          <cell r="A829" t="str">
            <v>152216</v>
          </cell>
          <cell r="B829" t="str">
            <v>'152216</v>
          </cell>
          <cell r="C829" t="str">
            <v>LABOR - 152216 - 1</v>
          </cell>
          <cell r="D829" t="str">
            <v>(composição representativa) Montagem elétrica de Base e Fusível Tipo Diazed até 63A</v>
          </cell>
          <cell r="E829" t="str">
            <v>und</v>
          </cell>
          <cell r="F829">
            <v>1</v>
          </cell>
          <cell r="G829">
            <v>18.87</v>
          </cell>
          <cell r="H829">
            <v>18.87</v>
          </cell>
        </row>
        <row r="830">
          <cell r="A830" t="str">
            <v>152217</v>
          </cell>
          <cell r="B830" t="str">
            <v>'152217</v>
          </cell>
          <cell r="C830" t="str">
            <v>LABOR - 152217 - 1</v>
          </cell>
          <cell r="D830" t="str">
            <v>(composição representativa) Montagem elétrica de Base e Fusível Tipo NH 00 até 125A</v>
          </cell>
          <cell r="E830" t="str">
            <v>und</v>
          </cell>
          <cell r="F830">
            <v>1</v>
          </cell>
          <cell r="G830">
            <v>20.97</v>
          </cell>
          <cell r="H830">
            <v>20.97</v>
          </cell>
        </row>
        <row r="831">
          <cell r="A831" t="str">
            <v>152218</v>
          </cell>
          <cell r="B831" t="str">
            <v>'152218</v>
          </cell>
          <cell r="C831" t="str">
            <v>LABOR - 152218 - 1</v>
          </cell>
          <cell r="D831" t="str">
            <v>(composição representativa) Montagem elétrica de Base e Fusível Tipo NH 01 até 250A</v>
          </cell>
          <cell r="E831" t="str">
            <v>und</v>
          </cell>
          <cell r="F831">
            <v>1</v>
          </cell>
          <cell r="G831">
            <v>25.16</v>
          </cell>
          <cell r="H831">
            <v>25.16</v>
          </cell>
        </row>
        <row r="832">
          <cell r="A832" t="str">
            <v>152219</v>
          </cell>
          <cell r="B832" t="str">
            <v>'152219</v>
          </cell>
          <cell r="C832" t="str">
            <v>LABOR - 152219 - 1</v>
          </cell>
          <cell r="D832" t="str">
            <v>(composição representativa) Montagem elétrica de Base e Fusível Tipo NH 02 até 400A</v>
          </cell>
          <cell r="E832" t="str">
            <v>und</v>
          </cell>
          <cell r="F832">
            <v>1</v>
          </cell>
          <cell r="G832">
            <v>29.35</v>
          </cell>
          <cell r="H832">
            <v>29.35</v>
          </cell>
        </row>
        <row r="833">
          <cell r="A833" t="str">
            <v>152220</v>
          </cell>
          <cell r="B833" t="str">
            <v>'152220</v>
          </cell>
          <cell r="C833" t="str">
            <v>LABOR - 152220 - 1</v>
          </cell>
          <cell r="D833" t="str">
            <v>(composição representativa) Montagem elétrica de Base e Fusível Tipo NH 03 até 630A</v>
          </cell>
          <cell r="E833" t="str">
            <v>und</v>
          </cell>
          <cell r="F833">
            <v>1</v>
          </cell>
          <cell r="G833">
            <v>33.54</v>
          </cell>
          <cell r="H833">
            <v>33.54</v>
          </cell>
        </row>
        <row r="834">
          <cell r="A834" t="str">
            <v>152221</v>
          </cell>
          <cell r="B834" t="str">
            <v>'152221</v>
          </cell>
          <cell r="C834" t="str">
            <v>LABOR - 152221 - 1</v>
          </cell>
          <cell r="D834" t="str">
            <v>(composição representativa) Montagem elétrica de Base e Fusível Tipo NH 04 até 1250A</v>
          </cell>
          <cell r="E834" t="str">
            <v>und</v>
          </cell>
          <cell r="F834">
            <v>1</v>
          </cell>
          <cell r="G834">
            <v>37.74</v>
          </cell>
          <cell r="H834">
            <v>37.74</v>
          </cell>
        </row>
        <row r="835">
          <cell r="A835" t="str">
            <v>152222</v>
          </cell>
          <cell r="B835" t="str">
            <v>'152222</v>
          </cell>
          <cell r="C835" t="str">
            <v>LABOR - 152222 - 1</v>
          </cell>
          <cell r="D835" t="str">
            <v>(composição representativa) Montagem elétrica de Comutador 2 ou 3 posições</v>
          </cell>
          <cell r="E835" t="str">
            <v>und</v>
          </cell>
          <cell r="F835">
            <v>1</v>
          </cell>
          <cell r="G835">
            <v>18.87</v>
          </cell>
          <cell r="H835">
            <v>18.87</v>
          </cell>
        </row>
        <row r="836">
          <cell r="A836" t="str">
            <v>152223</v>
          </cell>
          <cell r="B836" t="str">
            <v>'152223</v>
          </cell>
          <cell r="C836" t="str">
            <v>LABOR - 152223 - 1</v>
          </cell>
          <cell r="D836" t="str">
            <v>(composição representativa) Montagem elétrica de Botões de comando</v>
          </cell>
          <cell r="E836" t="str">
            <v>und</v>
          </cell>
          <cell r="F836">
            <v>1</v>
          </cell>
          <cell r="G836">
            <v>10.48</v>
          </cell>
          <cell r="H836">
            <v>10.48</v>
          </cell>
        </row>
        <row r="837">
          <cell r="A837" t="str">
            <v>152224</v>
          </cell>
          <cell r="B837" t="str">
            <v>'152224</v>
          </cell>
          <cell r="C837" t="str">
            <v>LABOR - 152224 - 1</v>
          </cell>
          <cell r="D837" t="str">
            <v>(composição representativa) Montagem elétrica de Contator auxiliares</v>
          </cell>
          <cell r="E837" t="str">
            <v>und</v>
          </cell>
          <cell r="F837">
            <v>1</v>
          </cell>
          <cell r="G837">
            <v>37.74</v>
          </cell>
          <cell r="H837">
            <v>37.74</v>
          </cell>
        </row>
        <row r="838">
          <cell r="A838" t="str">
            <v>152225</v>
          </cell>
          <cell r="B838" t="str">
            <v>'152225</v>
          </cell>
          <cell r="C838" t="str">
            <v>LABOR - 152225 - 1</v>
          </cell>
          <cell r="D838" t="str">
            <v>(composição representativa) Montagem elétrica de Relê de sobre corrente</v>
          </cell>
          <cell r="E838" t="str">
            <v>und</v>
          </cell>
          <cell r="F838">
            <v>1</v>
          </cell>
          <cell r="G838">
            <v>37.74</v>
          </cell>
          <cell r="H838">
            <v>37.74</v>
          </cell>
        </row>
        <row r="839">
          <cell r="A839" t="str">
            <v>152226</v>
          </cell>
          <cell r="B839" t="str">
            <v>'152226</v>
          </cell>
          <cell r="C839" t="str">
            <v>LABOR - 152226 - 1</v>
          </cell>
          <cell r="D839" t="str">
            <v>(composição representativa) Montagem elétrica de Voltímetro Seletor</v>
          </cell>
          <cell r="E839" t="str">
            <v>und</v>
          </cell>
          <cell r="F839">
            <v>1</v>
          </cell>
          <cell r="G839">
            <v>18.87</v>
          </cell>
          <cell r="H839">
            <v>18.87</v>
          </cell>
        </row>
        <row r="840">
          <cell r="A840" t="str">
            <v>152227</v>
          </cell>
          <cell r="B840" t="str">
            <v>'152227</v>
          </cell>
          <cell r="C840" t="str">
            <v>LABOR - 152227 - 1</v>
          </cell>
          <cell r="D840" t="str">
            <v>(composição representativa) Montagem elétrica de Amperímetro Seletor</v>
          </cell>
          <cell r="E840" t="str">
            <v>und</v>
          </cell>
          <cell r="F840">
            <v>1</v>
          </cell>
          <cell r="G840">
            <v>18.87</v>
          </cell>
          <cell r="H840">
            <v>18.87</v>
          </cell>
        </row>
        <row r="841">
          <cell r="A841" t="str">
            <v>152228</v>
          </cell>
          <cell r="B841" t="str">
            <v>'152228</v>
          </cell>
          <cell r="C841" t="str">
            <v>LABOR - 152228 - 1</v>
          </cell>
          <cell r="D841" t="str">
            <v>(composição representativa) Montagem elétrica de Conectores de borne</v>
          </cell>
          <cell r="E841" t="str">
            <v>und</v>
          </cell>
          <cell r="F841">
            <v>1</v>
          </cell>
          <cell r="G841">
            <v>6.82</v>
          </cell>
          <cell r="H841">
            <v>6.82</v>
          </cell>
        </row>
        <row r="842">
          <cell r="A842" t="str">
            <v>152229</v>
          </cell>
          <cell r="B842" t="str">
            <v>'152229</v>
          </cell>
          <cell r="C842" t="str">
            <v>LABOR - 152229 - 1</v>
          </cell>
          <cell r="D842" t="str">
            <v>(composição representativa) Montagem elétrica de Terminais de compressão</v>
          </cell>
          <cell r="E842" t="str">
            <v>und</v>
          </cell>
          <cell r="F842">
            <v>1</v>
          </cell>
          <cell r="G842">
            <v>1.59</v>
          </cell>
          <cell r="H842">
            <v>1.59</v>
          </cell>
        </row>
        <row r="843">
          <cell r="A843" t="str">
            <v>152230</v>
          </cell>
          <cell r="B843" t="str">
            <v>'152230</v>
          </cell>
          <cell r="C843" t="str">
            <v>LABOR - 152230 - 1</v>
          </cell>
          <cell r="D843" t="str">
            <v>(composição representativa) Teste ponto a ponto por circuitos</v>
          </cell>
          <cell r="E843" t="str">
            <v>und</v>
          </cell>
          <cell r="F843">
            <v>1</v>
          </cell>
          <cell r="G843">
            <v>11.37</v>
          </cell>
          <cell r="H843">
            <v>11.37</v>
          </cell>
        </row>
        <row r="844">
          <cell r="A844" t="str">
            <v>152231</v>
          </cell>
          <cell r="B844" t="str">
            <v>'152231</v>
          </cell>
          <cell r="C844" t="str">
            <v>LABOR - 152231 - 1</v>
          </cell>
          <cell r="D844" t="str">
            <v>(composição representativa) Teste funcional por circuitos</v>
          </cell>
          <cell r="E844" t="str">
            <v>und</v>
          </cell>
          <cell r="F844">
            <v>1</v>
          </cell>
          <cell r="G844">
            <v>22.74</v>
          </cell>
          <cell r="H844">
            <v>22.74</v>
          </cell>
        </row>
        <row r="845">
          <cell r="A845" t="str">
            <v>152232</v>
          </cell>
          <cell r="B845" t="str">
            <v>'152232</v>
          </cell>
          <cell r="C845" t="str">
            <v>LABOR - 152232 - 1</v>
          </cell>
          <cell r="D845" t="str">
            <v>(composição representativa) Teste Dielétrico por circuitos</v>
          </cell>
          <cell r="E845" t="str">
            <v>und</v>
          </cell>
          <cell r="F845">
            <v>1</v>
          </cell>
          <cell r="G845">
            <v>45.48</v>
          </cell>
          <cell r="H845">
            <v>45.48</v>
          </cell>
        </row>
        <row r="846">
          <cell r="A846" t="str">
            <v>152233</v>
          </cell>
          <cell r="B846" t="str">
            <v>'152233</v>
          </cell>
          <cell r="C846" t="str">
            <v>LABOR - 152233 - 1</v>
          </cell>
          <cell r="D846" t="str">
            <v>(composição representativa) Teste de aceitação para Quadro de distribuição até 16 circuitos, com emissão de ART e laudo PTTA/TTA</v>
          </cell>
          <cell r="E846" t="str">
            <v>und</v>
          </cell>
          <cell r="F846">
            <v>1</v>
          </cell>
          <cell r="G846">
            <v>337.88</v>
          </cell>
          <cell r="H846">
            <v>337.88</v>
          </cell>
        </row>
        <row r="847">
          <cell r="A847" t="str">
            <v>152234</v>
          </cell>
          <cell r="B847" t="str">
            <v>'152234</v>
          </cell>
          <cell r="C847" t="str">
            <v>LABOR - 152234 - 1</v>
          </cell>
          <cell r="D847" t="str">
            <v>(composição representativa) Teste de aceitação para Quadro de distribuição até 32 circuitos, com emissão de ART e laudo PTTA/TTA</v>
          </cell>
          <cell r="E847" t="str">
            <v>und</v>
          </cell>
          <cell r="F847">
            <v>1</v>
          </cell>
          <cell r="G847">
            <v>520.38</v>
          </cell>
          <cell r="H847">
            <v>520.38</v>
          </cell>
        </row>
        <row r="848">
          <cell r="A848" t="str">
            <v>152235</v>
          </cell>
          <cell r="B848" t="str">
            <v>'152235</v>
          </cell>
          <cell r="C848" t="str">
            <v>LABOR - 152235 - 1</v>
          </cell>
          <cell r="D848" t="str">
            <v>(composição representativa) Teste de aceitação para Quadro de distribuição até 64 circuitos, com emissão de ART e laudo PTTA/TTA</v>
          </cell>
          <cell r="E848" t="str">
            <v>und</v>
          </cell>
          <cell r="F848">
            <v>1</v>
          </cell>
          <cell r="G848">
            <v>1113.94</v>
          </cell>
          <cell r="H848">
            <v>1113.94</v>
          </cell>
        </row>
        <row r="849">
          <cell r="A849" t="str">
            <v>152236</v>
          </cell>
          <cell r="B849" t="str">
            <v>'152236</v>
          </cell>
          <cell r="C849" t="str">
            <v>LABOR - 152236 - 2</v>
          </cell>
          <cell r="D849" t="str">
            <v>(composição representativa) Montagem mecânica de canaleta PVC aberta 50x80mm</v>
          </cell>
          <cell r="E849" t="str">
            <v>m</v>
          </cell>
          <cell r="F849">
            <v>1</v>
          </cell>
          <cell r="G849">
            <v>2.1</v>
          </cell>
          <cell r="H849">
            <v>2.1</v>
          </cell>
        </row>
        <row r="850">
          <cell r="A850" t="str">
            <v>152238</v>
          </cell>
          <cell r="B850" t="str">
            <v>'152238</v>
          </cell>
          <cell r="C850" t="str">
            <v>LABOR - 152238 - 1</v>
          </cell>
          <cell r="D850" t="str">
            <v>(composição representativa) Montagem mecânica de Botão sinalizador luminoso LED 22mm</v>
          </cell>
          <cell r="E850" t="str">
            <v>und</v>
          </cell>
          <cell r="F850">
            <v>1</v>
          </cell>
          <cell r="G850">
            <v>8.39</v>
          </cell>
          <cell r="H850">
            <v>8.39</v>
          </cell>
        </row>
        <row r="851">
          <cell r="A851" t="str">
            <v>'16</v>
          </cell>
          <cell r="B851" t="str">
            <v>'16</v>
          </cell>
          <cell r="D851" t="str">
            <v>OUTRAS INSTALAÇÕES</v>
          </cell>
        </row>
        <row r="852">
          <cell r="A852" t="str">
            <v>'1601</v>
          </cell>
          <cell r="B852" t="str">
            <v>'1601</v>
          </cell>
          <cell r="D852" t="str">
            <v>INSTALAÇÃO DE TELEFONE</v>
          </cell>
        </row>
        <row r="853">
          <cell r="A853" t="str">
            <v>160105</v>
          </cell>
          <cell r="B853" t="str">
            <v>'160105</v>
          </cell>
          <cell r="C853" t="str">
            <v>LABOR - 160105 - 3</v>
          </cell>
          <cell r="D853" t="str">
            <v>Caixa de telefone em chapa de aço padrão TELEBRAS N. 6, 1200x1200x150 mm, com fundo de madeira</v>
          </cell>
          <cell r="E853" t="str">
            <v>und</v>
          </cell>
          <cell r="F853">
            <v>1</v>
          </cell>
          <cell r="G853">
            <v>1546.28</v>
          </cell>
          <cell r="H853">
            <v>1546.28</v>
          </cell>
        </row>
        <row r="854">
          <cell r="A854" t="str">
            <v>160106</v>
          </cell>
          <cell r="B854" t="str">
            <v>'160106</v>
          </cell>
          <cell r="C854" t="str">
            <v>LABOR - 160106 - 3</v>
          </cell>
          <cell r="D854" t="str">
            <v>Aterramento com haste de terra 5/8"x2.40m, cabo de cobre nú 6mm2 em caixa de concreto de dimensões internas de 30x30x30cm</v>
          </cell>
          <cell r="E854" t="str">
            <v>und</v>
          </cell>
          <cell r="F854">
            <v>1</v>
          </cell>
          <cell r="G854">
            <v>525.35</v>
          </cell>
          <cell r="H854">
            <v>525.35</v>
          </cell>
        </row>
        <row r="855">
          <cell r="A855" t="str">
            <v>160108</v>
          </cell>
          <cell r="B855" t="str">
            <v>'160108</v>
          </cell>
          <cell r="C855" t="str">
            <v>LABOR - 160108 - 3</v>
          </cell>
          <cell r="D855" t="str">
            <v>Caixa de telefone em chapa de aço padrão TELEBRAS do tipo CIE-2 200x200x120mm</v>
          </cell>
          <cell r="E855" t="str">
            <v>und</v>
          </cell>
          <cell r="F855">
            <v>1</v>
          </cell>
          <cell r="G855">
            <v>155.71</v>
          </cell>
          <cell r="H855">
            <v>155.71</v>
          </cell>
        </row>
        <row r="856">
          <cell r="A856" t="str">
            <v>160110</v>
          </cell>
          <cell r="B856" t="str">
            <v>'160110</v>
          </cell>
          <cell r="C856" t="str">
            <v>LABOR - 160110 - 3</v>
          </cell>
          <cell r="D856" t="str">
            <v>Caixa de telefone em chapa de aço padrão TELEBRAS do tipo CIE-4 600x600x120 mm</v>
          </cell>
          <cell r="E856" t="str">
            <v>und</v>
          </cell>
          <cell r="F856">
            <v>1</v>
          </cell>
          <cell r="G856">
            <v>438.05</v>
          </cell>
          <cell r="H856">
            <v>438.05</v>
          </cell>
        </row>
        <row r="857">
          <cell r="A857" t="str">
            <v>160111</v>
          </cell>
          <cell r="B857" t="str">
            <v>'160111</v>
          </cell>
          <cell r="C857" t="str">
            <v>LABOR - 160111 - 2</v>
          </cell>
          <cell r="D857" t="str">
            <v>Caixa para telefone padrão TELEMAR, dim. 1070 x 520 x 500 mm, com tampa de ferro tipo R2, assentada com argamassa de cimento, cal e areia</v>
          </cell>
          <cell r="E857" t="str">
            <v>und</v>
          </cell>
          <cell r="F857">
            <v>1</v>
          </cell>
          <cell r="G857">
            <v>1077.21</v>
          </cell>
          <cell r="H857">
            <v>1077.21</v>
          </cell>
        </row>
        <row r="858">
          <cell r="A858" t="str">
            <v>160115</v>
          </cell>
          <cell r="B858" t="str">
            <v>'160115</v>
          </cell>
          <cell r="C858" t="str">
            <v>LABOR - 160115 - 2</v>
          </cell>
          <cell r="D858" t="str">
            <v>Cabo telefônico CI, diâmetro do condutor 50mm, 30 pares</v>
          </cell>
          <cell r="E858" t="str">
            <v>m</v>
          </cell>
          <cell r="F858">
            <v>1</v>
          </cell>
          <cell r="G858">
            <v>27.26</v>
          </cell>
          <cell r="H858">
            <v>27.26</v>
          </cell>
        </row>
        <row r="859">
          <cell r="A859" t="str">
            <v>160120</v>
          </cell>
          <cell r="B859" t="str">
            <v>'160120</v>
          </cell>
          <cell r="C859" t="str">
            <v>LABOR - 160120 - 1</v>
          </cell>
          <cell r="D859" t="str">
            <v>Tomada para telefone com conector RJ 11</v>
          </cell>
          <cell r="E859" t="str">
            <v>und</v>
          </cell>
          <cell r="F859">
            <v>1</v>
          </cell>
          <cell r="G859">
            <v>72.89</v>
          </cell>
          <cell r="H859">
            <v>72.89</v>
          </cell>
        </row>
        <row r="860">
          <cell r="A860" t="str">
            <v>160121</v>
          </cell>
          <cell r="B860" t="str">
            <v>'160121</v>
          </cell>
          <cell r="C860" t="str">
            <v>LABOR - 160121 - 2</v>
          </cell>
          <cell r="D860" t="str">
            <v>Caixa de telefone em chapa de aço padrão TELEBRAS do tipo CIE-5 800x800x120 mm</v>
          </cell>
          <cell r="E860" t="str">
            <v>und</v>
          </cell>
          <cell r="F860">
            <v>1</v>
          </cell>
          <cell r="G860">
            <v>780.93</v>
          </cell>
          <cell r="H860">
            <v>780.93</v>
          </cell>
        </row>
        <row r="861">
          <cell r="A861" t="str">
            <v>160122</v>
          </cell>
          <cell r="B861" t="str">
            <v>'160122</v>
          </cell>
          <cell r="C861" t="str">
            <v>LABOR - 160122 - 2</v>
          </cell>
          <cell r="D861" t="str">
            <v>Caixa de telefone em chapa de aço padrão TELEBRAS do tipo CIE-6 1200x1200x150 mm</v>
          </cell>
          <cell r="E861" t="str">
            <v>und</v>
          </cell>
          <cell r="F861">
            <v>1</v>
          </cell>
          <cell r="G861">
            <v>1619.66</v>
          </cell>
          <cell r="H861">
            <v>1619.66</v>
          </cell>
        </row>
        <row r="862">
          <cell r="A862" t="str">
            <v>160123</v>
          </cell>
          <cell r="B862" t="str">
            <v>'160123</v>
          </cell>
          <cell r="C862" t="str">
            <v>LABOR - 160123 - 2</v>
          </cell>
          <cell r="D862" t="str">
            <v>Caixa de telefone em chapa de aço padrão TELEBRAS do tipo CIE-7 1500x1500x150 mm</v>
          </cell>
          <cell r="E862" t="str">
            <v>und</v>
          </cell>
          <cell r="F862">
            <v>1</v>
          </cell>
          <cell r="G862">
            <v>2571.63</v>
          </cell>
          <cell r="H862">
            <v>2571.63</v>
          </cell>
        </row>
        <row r="863">
          <cell r="A863" t="str">
            <v>160124</v>
          </cell>
          <cell r="B863" t="str">
            <v>'160124</v>
          </cell>
          <cell r="C863" t="str">
            <v>LABOR - 160124 - 1</v>
          </cell>
          <cell r="D863" t="str">
            <v>Cabo telefônico CI, diâmetro do condutor 50mm, 20 pares</v>
          </cell>
          <cell r="E863" t="str">
            <v>m</v>
          </cell>
          <cell r="F863">
            <v>1</v>
          </cell>
          <cell r="G863">
            <v>21.1</v>
          </cell>
          <cell r="H863">
            <v>21.1</v>
          </cell>
        </row>
        <row r="864">
          <cell r="A864" t="str">
            <v>160125</v>
          </cell>
          <cell r="B864" t="str">
            <v>'160125</v>
          </cell>
          <cell r="C864" t="str">
            <v>LABOR - 160125 - 1</v>
          </cell>
          <cell r="D864" t="str">
            <v>Cabo telefônico CI, diâmetro do condutor 50mm, 100 pares</v>
          </cell>
          <cell r="E864" t="str">
            <v>m</v>
          </cell>
          <cell r="F864">
            <v>1</v>
          </cell>
          <cell r="G864">
            <v>94.96</v>
          </cell>
          <cell r="H864">
            <v>94.96</v>
          </cell>
        </row>
        <row r="865">
          <cell r="A865" t="str">
            <v>160126</v>
          </cell>
          <cell r="B865" t="str">
            <v>'160126</v>
          </cell>
          <cell r="C865" t="str">
            <v>LABOR - 160126 - 1</v>
          </cell>
          <cell r="D865" t="str">
            <v>Cabo telefônico CI, diâmetro do condutor 50mm, 50 pares</v>
          </cell>
          <cell r="E865" t="str">
            <v>m</v>
          </cell>
          <cell r="F865">
            <v>1</v>
          </cell>
          <cell r="G865">
            <v>42.75</v>
          </cell>
          <cell r="H865">
            <v>42.75</v>
          </cell>
        </row>
        <row r="866">
          <cell r="A866" t="str">
            <v>'1602</v>
          </cell>
          <cell r="B866" t="str">
            <v>'1602</v>
          </cell>
          <cell r="D866" t="str">
            <v>INSTALAÇÃO DE GÁS</v>
          </cell>
        </row>
        <row r="867">
          <cell r="A867" t="str">
            <v>160207</v>
          </cell>
          <cell r="B867" t="str">
            <v>'160207</v>
          </cell>
          <cell r="C867" t="str">
            <v>LABOR - 160207 - 7</v>
          </cell>
          <cell r="D867" t="str">
            <v>Abrigo de gás para 2 cilindros 45 Kg, exec. em alv. bloco conc cheio,dim 1,50x0.85x2.10m, inclusive cilindros e rede interna do abrigo compreendendo tubos e válvulas de esfera que interligam os cilindros</v>
          </cell>
          <cell r="E867" t="str">
            <v>und</v>
          </cell>
          <cell r="F867">
            <v>1</v>
          </cell>
          <cell r="G867">
            <v>8628.34</v>
          </cell>
          <cell r="H867">
            <v>8628.34</v>
          </cell>
        </row>
        <row r="868">
          <cell r="A868" t="str">
            <v>160208</v>
          </cell>
          <cell r="B868" t="str">
            <v>'160208</v>
          </cell>
          <cell r="C868" t="str">
            <v>LABOR - 160208 - 6</v>
          </cell>
          <cell r="D868" t="str">
            <v>Abrigo de gás para 4 cilindros 45Kg , exec. em alv bloco concreto, dim.4.05x0,85x2.10m, inclusive cilindros e rede interna do abrigo compreendendo tubos e válvulas de esfera que interligam os cilindros</v>
          </cell>
          <cell r="E868" t="str">
            <v>und</v>
          </cell>
          <cell r="F868">
            <v>1</v>
          </cell>
          <cell r="G868">
            <v>15405.9</v>
          </cell>
          <cell r="H868">
            <v>15405.9</v>
          </cell>
        </row>
        <row r="869">
          <cell r="A869" t="str">
            <v>'1603</v>
          </cell>
          <cell r="B869" t="str">
            <v>'1603</v>
          </cell>
          <cell r="D869" t="str">
            <v>INSTALAÇÃO DE PÁRA-RAIO</v>
          </cell>
        </row>
        <row r="870">
          <cell r="A870" t="str">
            <v>160303</v>
          </cell>
          <cell r="B870" t="str">
            <v>'160303</v>
          </cell>
          <cell r="C870" t="str">
            <v>LABOR - 160303 - 3</v>
          </cell>
          <cell r="D870" t="str">
            <v>Aterramento com haste terra 5/8" x 2.40, cabo de cobre nu 6mm2, inclusive caixa de concreto 30 x 30 cm</v>
          </cell>
          <cell r="E870" t="str">
            <v>und</v>
          </cell>
          <cell r="F870">
            <v>1</v>
          </cell>
          <cell r="G870">
            <v>484.3</v>
          </cell>
          <cell r="H870">
            <v>484.3</v>
          </cell>
        </row>
        <row r="871">
          <cell r="A871" t="str">
            <v>160304</v>
          </cell>
          <cell r="B871" t="str">
            <v>'160304</v>
          </cell>
          <cell r="C871" t="str">
            <v>LABOR - 160304 - 2</v>
          </cell>
          <cell r="D871" t="str">
            <v>Pára-raios tipo franklim incluindo base de fixação, conjunto de contraventagem c/abraçadeira p/3 estais em tubo e demais acessórios c/exceção do cabo de cobre de descida e suportes isoladores</v>
          </cell>
          <cell r="E871" t="str">
            <v>und</v>
          </cell>
          <cell r="F871">
            <v>1</v>
          </cell>
          <cell r="G871">
            <v>890.3</v>
          </cell>
          <cell r="H871">
            <v>890.3</v>
          </cell>
        </row>
        <row r="872">
          <cell r="A872" t="str">
            <v>160305</v>
          </cell>
          <cell r="B872" t="str">
            <v>'160305</v>
          </cell>
          <cell r="C872" t="str">
            <v>LABOR - 160305 - 2</v>
          </cell>
          <cell r="D872" t="str">
            <v>Condutor de cobre nú, seção de 35mm2, inclusive suportes isoladores e acessórios de fixação, conforme projeto</v>
          </cell>
          <cell r="E872" t="str">
            <v>m</v>
          </cell>
          <cell r="F872">
            <v>1</v>
          </cell>
          <cell r="G872">
            <v>98.69</v>
          </cell>
          <cell r="H872">
            <v>98.69</v>
          </cell>
        </row>
        <row r="873">
          <cell r="A873" t="str">
            <v>160308</v>
          </cell>
          <cell r="B873" t="str">
            <v>'160308</v>
          </cell>
          <cell r="C873" t="str">
            <v>LABOR - 160308 - 1</v>
          </cell>
          <cell r="D873" t="str">
            <v>Cabo condutor de cobre eletrolítico nu, tempera meio dura, encordoamento classe 2, para aterramento, diam. 50mm2</v>
          </cell>
          <cell r="E873" t="str">
            <v>m</v>
          </cell>
          <cell r="F873">
            <v>1</v>
          </cell>
          <cell r="G873">
            <v>78.03</v>
          </cell>
          <cell r="H873">
            <v>78.03</v>
          </cell>
        </row>
        <row r="874">
          <cell r="A874" t="str">
            <v>160309</v>
          </cell>
          <cell r="B874" t="str">
            <v>'160309</v>
          </cell>
          <cell r="C874" t="str">
            <v>LABOR - 160309 - 2</v>
          </cell>
          <cell r="D874" t="str">
            <v>Terminal aéreo em latão (minicaptor), com conector e fixação horizontal 250mm x 10mm, ref. TEL-2024, inclusive vedação dos furos com poliuretano ref. TEL 5905, marca de ref. Termotécnica ou equivalente</v>
          </cell>
          <cell r="E874" t="str">
            <v>und</v>
          </cell>
          <cell r="F874">
            <v>1</v>
          </cell>
          <cell r="G874">
            <v>129.47999999999999</v>
          </cell>
          <cell r="H874">
            <v>129.47999999999999</v>
          </cell>
        </row>
        <row r="875">
          <cell r="A875" t="str">
            <v>160310</v>
          </cell>
          <cell r="B875" t="str">
            <v>'160310</v>
          </cell>
          <cell r="C875" t="str">
            <v>LABOR - 160310 - 1</v>
          </cell>
          <cell r="D875" t="str">
            <v>Conector de medição em latão com 2 parafusos para cabos de 16 a 50 mm2, ref. TEL-562, Termotécnica ou equivalente</v>
          </cell>
          <cell r="E875" t="str">
            <v>und</v>
          </cell>
          <cell r="F875">
            <v>1</v>
          </cell>
          <cell r="G875">
            <v>65.73</v>
          </cell>
          <cell r="H875">
            <v>65.73</v>
          </cell>
        </row>
        <row r="876">
          <cell r="A876" t="str">
            <v>160311</v>
          </cell>
          <cell r="B876" t="str">
            <v>'160311</v>
          </cell>
          <cell r="C876" t="str">
            <v>LABOR - 160311 - 1</v>
          </cell>
          <cell r="D876" t="str">
            <v>Haste de terra tipo COPPERWELD - 5/8" x 2.40m</v>
          </cell>
          <cell r="E876" t="str">
            <v>und</v>
          </cell>
          <cell r="F876">
            <v>1</v>
          </cell>
          <cell r="G876">
            <v>244.36</v>
          </cell>
          <cell r="H876">
            <v>244.36</v>
          </cell>
        </row>
        <row r="877">
          <cell r="A877" t="str">
            <v>160312</v>
          </cell>
          <cell r="B877" t="str">
            <v>'160312</v>
          </cell>
          <cell r="C877" t="str">
            <v>LABOR - 160312 - 1</v>
          </cell>
          <cell r="D877" t="str">
            <v>Kit completo para solda Exotérmica (Molde HCL 5/8" Ref: TEL905611 / Cartucho n° 115 Ref: TEL 909115 / Alicate Z 201 Ref: TEL 998201), marca de referência Termotécnica ou equivalente</v>
          </cell>
          <cell r="E877" t="str">
            <v>und</v>
          </cell>
          <cell r="F877">
            <v>1</v>
          </cell>
          <cell r="G877">
            <v>47.06</v>
          </cell>
          <cell r="H877">
            <v>47.06</v>
          </cell>
        </row>
        <row r="878">
          <cell r="A878" t="str">
            <v>160313</v>
          </cell>
          <cell r="B878" t="str">
            <v>'160313</v>
          </cell>
          <cell r="C878" t="str">
            <v>LABOR - 160313 - 1</v>
          </cell>
          <cell r="D878" t="str">
            <v>Fixador universal latão estanhado p/ cabos 16 a 70 mm2 ref. 5024, incl. parafuso sextavado M6x45mm, arruela lisa 1/4", bucha nº8, vedação dos furos c/ poliuretano ref. 5905, marca de ref. Termotécnica ou equivalente</v>
          </cell>
          <cell r="E878" t="str">
            <v>und</v>
          </cell>
          <cell r="F878">
            <v>1</v>
          </cell>
          <cell r="G878">
            <v>59.73</v>
          </cell>
          <cell r="H878">
            <v>59.73</v>
          </cell>
        </row>
        <row r="879">
          <cell r="A879" t="str">
            <v>160314</v>
          </cell>
          <cell r="B879" t="str">
            <v>'160314</v>
          </cell>
          <cell r="C879" t="str">
            <v>LABOR - 160314 - 2</v>
          </cell>
          <cell r="D879" t="str">
            <v>Mastro simples 3mx1.1/2", uma descida, incl. base de fixação, captor, conj.de contraventagem c/abraçadeira p/3 estais em tubo e demais acessórios, excl. cabo de cobre de descida e suportes isoladores, ref.Termotécnica ou equiv.</v>
          </cell>
          <cell r="E879" t="str">
            <v>und</v>
          </cell>
          <cell r="F879">
            <v>1</v>
          </cell>
          <cell r="G879">
            <v>928.03</v>
          </cell>
          <cell r="H879">
            <v>928.03</v>
          </cell>
        </row>
        <row r="880">
          <cell r="A880" t="str">
            <v>160315</v>
          </cell>
          <cell r="B880" t="str">
            <v>'160315</v>
          </cell>
          <cell r="C880" t="str">
            <v>LABOR - 160315 - 1</v>
          </cell>
          <cell r="D880" t="str">
            <v>Mastro telescópico 5mx2", uma descida, incl. base de fixação, captor, conj.de contraventagem c/abraçadeira p/3 estais em tubo e demais acessórios excl. cabo de cobre de descida e suportes isoladores, ref. Termotécnica ou equiv.</v>
          </cell>
          <cell r="E880" t="str">
            <v>und</v>
          </cell>
          <cell r="F880">
            <v>1</v>
          </cell>
          <cell r="G880">
            <v>1279.78</v>
          </cell>
          <cell r="H880">
            <v>1279.78</v>
          </cell>
        </row>
        <row r="881">
          <cell r="A881" t="str">
            <v>160316</v>
          </cell>
          <cell r="B881" t="str">
            <v>'160316</v>
          </cell>
          <cell r="C881" t="str">
            <v>LABOR - 160316 - 1</v>
          </cell>
          <cell r="D881" t="str">
            <v>Caixa de inspeção em PVC, diâmetro 300 mm, ref TEL-552, marca de referência Termotécnica ou equivalente, inclusive escavação e reaterro</v>
          </cell>
          <cell r="E881" t="str">
            <v>und</v>
          </cell>
          <cell r="F881">
            <v>1</v>
          </cell>
          <cell r="G881">
            <v>93.13</v>
          </cell>
          <cell r="H881">
            <v>93.13</v>
          </cell>
        </row>
        <row r="882">
          <cell r="A882" t="str">
            <v>160317</v>
          </cell>
          <cell r="B882" t="str">
            <v>'160317</v>
          </cell>
          <cell r="C882" t="str">
            <v>LABOR - 160317 - 1</v>
          </cell>
          <cell r="D882" t="str">
            <v>Cabo de cobre nú 50mm2, ref. TEL 5750, marca de referência Termotécnica ou equivalente</v>
          </cell>
          <cell r="E882" t="str">
            <v>m</v>
          </cell>
          <cell r="F882">
            <v>1</v>
          </cell>
          <cell r="G882">
            <v>78.03</v>
          </cell>
          <cell r="H882">
            <v>78.03</v>
          </cell>
        </row>
        <row r="883">
          <cell r="A883" t="str">
            <v>160318</v>
          </cell>
          <cell r="B883" t="str">
            <v>'160318</v>
          </cell>
          <cell r="C883" t="str">
            <v>LABOR - 160318 - 1</v>
          </cell>
          <cell r="D883" t="str">
            <v>Cabo de cobre nú 35mm2, ref. TEL 5735, marca de referência Termotécnica ou equivalente</v>
          </cell>
          <cell r="E883" t="str">
            <v>m</v>
          </cell>
          <cell r="F883">
            <v>1</v>
          </cell>
          <cell r="G883">
            <v>50.26</v>
          </cell>
          <cell r="H883">
            <v>50.26</v>
          </cell>
        </row>
        <row r="884">
          <cell r="A884" t="str">
            <v>160319</v>
          </cell>
          <cell r="B884" t="str">
            <v>'160319</v>
          </cell>
          <cell r="C884" t="str">
            <v>LABOR - 160319 - 2</v>
          </cell>
          <cell r="D884" t="str">
            <v>Presilha de latão ref. 744, inclusive parafuso fenda DN 4,2x32mm e bucha nylon DN 6mm e vedação dos furos com poliuretano ref. 5905, marca de ref. Termotécnica ou equivalente</v>
          </cell>
          <cell r="E884" t="str">
            <v>und</v>
          </cell>
          <cell r="F884">
            <v>1</v>
          </cell>
          <cell r="G884">
            <v>11.27</v>
          </cell>
          <cell r="H884">
            <v>11.27</v>
          </cell>
        </row>
        <row r="885">
          <cell r="A885" t="str">
            <v>160321</v>
          </cell>
          <cell r="B885" t="str">
            <v>'160321</v>
          </cell>
          <cell r="C885" t="str">
            <v>LABOR - 160321 - 1</v>
          </cell>
          <cell r="D885" t="str">
            <v>Tampa reforçada em ferro fundido com escotilha TEL 536, inclusive assentamento, marca de referência Termotécnica ou equivalente</v>
          </cell>
          <cell r="E885" t="str">
            <v>und</v>
          </cell>
          <cell r="F885">
            <v>1</v>
          </cell>
          <cell r="G885">
            <v>139.80000000000001</v>
          </cell>
          <cell r="H885">
            <v>139.80000000000001</v>
          </cell>
        </row>
        <row r="886">
          <cell r="A886" t="str">
            <v>160322</v>
          </cell>
          <cell r="B886" t="str">
            <v>'160322</v>
          </cell>
          <cell r="C886" t="str">
            <v>LABOR - 160322 - 1</v>
          </cell>
          <cell r="D886" t="str">
            <v>Abraçadeira tipo "D" com cunha, diâmetro 1", ref. TEL-095, marca de referência Termotécnica ou equivalente</v>
          </cell>
          <cell r="E886" t="str">
            <v>und</v>
          </cell>
          <cell r="F886">
            <v>1</v>
          </cell>
          <cell r="G886">
            <v>6.38</v>
          </cell>
          <cell r="H886">
            <v>6.38</v>
          </cell>
        </row>
        <row r="887">
          <cell r="A887" t="str">
            <v>160323</v>
          </cell>
          <cell r="B887" t="str">
            <v>'160323</v>
          </cell>
          <cell r="C887" t="str">
            <v>LABOR - 160323 - 1</v>
          </cell>
          <cell r="D887" t="str">
            <v>Tampão para eletroduto 1", ref. TEL-5533, marca de referência Termotécnica ou equivalente</v>
          </cell>
          <cell r="E887" t="str">
            <v>und</v>
          </cell>
          <cell r="F887">
            <v>1</v>
          </cell>
          <cell r="G887">
            <v>12.39</v>
          </cell>
          <cell r="H887">
            <v>12.39</v>
          </cell>
        </row>
        <row r="888">
          <cell r="A888" t="str">
            <v>160324</v>
          </cell>
          <cell r="B888" t="str">
            <v>'160324</v>
          </cell>
          <cell r="C888" t="str">
            <v>LABOR - 160324 - 1</v>
          </cell>
          <cell r="D888" t="str">
            <v>Caixa de equalização de potenciais para uso interno e externo com cinco (5) terminais para aterramento (BEP), em polipropileno, ref. TEL-902, marca de referência Termotécnica ou equivalente</v>
          </cell>
          <cell r="E888" t="str">
            <v>und</v>
          </cell>
          <cell r="F888">
            <v>1</v>
          </cell>
          <cell r="G888">
            <v>241.12</v>
          </cell>
          <cell r="H888">
            <v>241.12</v>
          </cell>
        </row>
        <row r="889">
          <cell r="A889" t="str">
            <v>160325</v>
          </cell>
          <cell r="B889" t="str">
            <v>'160325</v>
          </cell>
          <cell r="C889" t="str">
            <v>LABOR - 160325 - 1</v>
          </cell>
          <cell r="D889" t="str">
            <v>Caixa de equalização de potenciais para uso interno e externo com nove (9) terminais para aterramento (BEP), em aço, com flange inferior e vedação na porta, ref. TEL-903, marca de referência Termotécnica ou equivalente</v>
          </cell>
          <cell r="E889" t="str">
            <v>und</v>
          </cell>
          <cell r="F889">
            <v>1</v>
          </cell>
          <cell r="G889">
            <v>599.64</v>
          </cell>
          <cell r="H889">
            <v>599.64</v>
          </cell>
        </row>
        <row r="890">
          <cell r="A890" t="str">
            <v>160326</v>
          </cell>
          <cell r="B890" t="str">
            <v>'160326</v>
          </cell>
          <cell r="C890" t="str">
            <v>LABOR - 160326 - 1</v>
          </cell>
          <cell r="D890" t="str">
            <v>Barra chata em alumínio 7/8"x1/8" (70mm²), com furos diâmetro 7 mm ref. TEL-771, marca de referência Termotécnica ou equivalente</v>
          </cell>
          <cell r="E890" t="str">
            <v>m</v>
          </cell>
          <cell r="F890">
            <v>1</v>
          </cell>
          <cell r="G890">
            <v>40.32</v>
          </cell>
          <cell r="H890">
            <v>40.32</v>
          </cell>
        </row>
        <row r="891">
          <cell r="A891" t="str">
            <v>160327</v>
          </cell>
          <cell r="B891" t="str">
            <v>'160327</v>
          </cell>
          <cell r="C891" t="str">
            <v>LABOR - 160327 - 1</v>
          </cell>
          <cell r="D891" t="str">
            <v>Barra chata em aço galvanizado a fogo 7/8"x1/8" (70mm²), com furos diâm. 7mm ref. TEL-761, marca de referência Termotécnica ou equivalente</v>
          </cell>
          <cell r="E891" t="str">
            <v>m</v>
          </cell>
          <cell r="F891">
            <v>1</v>
          </cell>
          <cell r="G891">
            <v>41.17</v>
          </cell>
          <cell r="H891">
            <v>41.17</v>
          </cell>
        </row>
        <row r="892">
          <cell r="A892" t="str">
            <v>160328</v>
          </cell>
          <cell r="B892" t="str">
            <v>'160328</v>
          </cell>
          <cell r="C892" t="str">
            <v>LABOR - 160328 - 1</v>
          </cell>
          <cell r="D892" t="str">
            <v>Terminal estanhado de 1 compressão 1 furo, 35mm², ref. TEL-5135, marca de referência Termotécnica ou equivalente</v>
          </cell>
          <cell r="E892" t="str">
            <v>und</v>
          </cell>
          <cell r="F892">
            <v>1</v>
          </cell>
          <cell r="G892">
            <v>27.41</v>
          </cell>
          <cell r="H892">
            <v>27.41</v>
          </cell>
        </row>
        <row r="893">
          <cell r="A893" t="str">
            <v>160329</v>
          </cell>
          <cell r="B893" t="str">
            <v>'160329</v>
          </cell>
          <cell r="C893" t="str">
            <v>LABOR - 160329 - 1</v>
          </cell>
          <cell r="D893" t="str">
            <v>Curva 90º de barra chata em alumínio 7/8"x1/8"x300mm, 70mm², ref. TEL-778, marca de referência Termotécnica ou equivalente</v>
          </cell>
          <cell r="E893" t="str">
            <v>und</v>
          </cell>
          <cell r="F893">
            <v>1</v>
          </cell>
          <cell r="G893">
            <v>20.329999999999998</v>
          </cell>
          <cell r="H893">
            <v>20.329999999999998</v>
          </cell>
        </row>
        <row r="894">
          <cell r="A894" t="str">
            <v>160330</v>
          </cell>
          <cell r="B894" t="str">
            <v>'160330</v>
          </cell>
          <cell r="C894" t="str">
            <v>LABOR - 160330 - 1</v>
          </cell>
          <cell r="D894" t="str">
            <v>Fixador ômega em latão ref. 733, inclusive parafuso fenda DN 4,2x32mm, bucha nylon DN 6mm e vedação dos furos com poliuretano ref. 5905, marca de ref. Termotécnica ou equivalente</v>
          </cell>
          <cell r="E894" t="str">
            <v>und</v>
          </cell>
          <cell r="F894">
            <v>1</v>
          </cell>
          <cell r="G894">
            <v>12.69</v>
          </cell>
          <cell r="H894">
            <v>12.69</v>
          </cell>
        </row>
        <row r="895">
          <cell r="A895" t="str">
            <v>160331</v>
          </cell>
          <cell r="B895" t="str">
            <v>'160331</v>
          </cell>
          <cell r="C895" t="str">
            <v>LABOR - 160331 - 1</v>
          </cell>
          <cell r="D895" t="str">
            <v>Cordoalha flexível 25x100 mm, com dois furos, diâmetro 11 mm, ref. TEL-5701, marca de referência Termotécnica ou equivalente</v>
          </cell>
          <cell r="E895" t="str">
            <v>und</v>
          </cell>
          <cell r="F895">
            <v>1</v>
          </cell>
          <cell r="G895">
            <v>42.57</v>
          </cell>
          <cell r="H895">
            <v>42.57</v>
          </cell>
        </row>
        <row r="896">
          <cell r="A896" t="str">
            <v>160332</v>
          </cell>
          <cell r="B896" t="str">
            <v>'160332</v>
          </cell>
          <cell r="C896" t="str">
            <v>LABOR - 160332 - 2</v>
          </cell>
          <cell r="D896" t="str">
            <v>Fita perfurada em latão niquelado 20mm x 0,8mm, para equalização de potenciais, ref. TEL-750, marca de referência Termotécnica ou equivalente</v>
          </cell>
          <cell r="E896" t="str">
            <v>m</v>
          </cell>
          <cell r="F896">
            <v>1</v>
          </cell>
          <cell r="G896">
            <v>37.93</v>
          </cell>
          <cell r="H896">
            <v>37.93</v>
          </cell>
        </row>
        <row r="897">
          <cell r="A897" t="str">
            <v>160333</v>
          </cell>
          <cell r="B897" t="str">
            <v>'160333</v>
          </cell>
          <cell r="C897" t="str">
            <v>LABOR - 160333 - 2</v>
          </cell>
          <cell r="D897" t="str">
            <v>Cabo de cobre nú 50 mm2, ref. TEL-5750, marca de referência Termotécnica ou equivalente, inclusive abertura e fechamento de vala para cabo dimensões 50x20cm</v>
          </cell>
          <cell r="E897" t="str">
            <v>m</v>
          </cell>
          <cell r="F897">
            <v>1</v>
          </cell>
          <cell r="G897">
            <v>90.96</v>
          </cell>
          <cell r="H897">
            <v>90.96</v>
          </cell>
        </row>
        <row r="898">
          <cell r="A898" t="str">
            <v>160334</v>
          </cell>
          <cell r="B898" t="str">
            <v>'160334</v>
          </cell>
          <cell r="C898" t="str">
            <v>LABOR - 160334 - 1</v>
          </cell>
          <cell r="D898" t="str">
            <v>Terminal estanhado de 1 compressão 1 furo, 50mm², ref. TEL-5150, marca de referência Termotécnica ou equivalente</v>
          </cell>
          <cell r="E898" t="str">
            <v>und</v>
          </cell>
          <cell r="F898">
            <v>1</v>
          </cell>
          <cell r="G898">
            <v>42.73</v>
          </cell>
          <cell r="H898">
            <v>42.73</v>
          </cell>
        </row>
        <row r="899">
          <cell r="A899" t="str">
            <v>160335</v>
          </cell>
          <cell r="B899" t="str">
            <v>'160335</v>
          </cell>
          <cell r="C899" t="str">
            <v>LABOR - 160335 - 3</v>
          </cell>
          <cell r="D899" t="str">
            <v>Chapa perfurada(tela casa da moeda) BELINOX, largura 245 mm, espessura 1.5mm, ref. TEL-754, marca de referência Termotécnica ou equivalente</v>
          </cell>
          <cell r="E899" t="str">
            <v>m</v>
          </cell>
          <cell r="F899">
            <v>1</v>
          </cell>
          <cell r="G899">
            <v>65.36</v>
          </cell>
          <cell r="H899">
            <v>65.36</v>
          </cell>
        </row>
        <row r="900">
          <cell r="A900" t="str">
            <v>'1606</v>
          </cell>
          <cell r="B900" t="str">
            <v>'1606</v>
          </cell>
          <cell r="D900" t="str">
            <v>INSTALAÇÃO DE INCÊNDIO</v>
          </cell>
        </row>
        <row r="901">
          <cell r="A901" t="str">
            <v>160602</v>
          </cell>
          <cell r="B901" t="str">
            <v>'160602</v>
          </cell>
          <cell r="C901" t="str">
            <v>LABOR - 160602 - 4</v>
          </cell>
          <cell r="D901" t="str">
            <v>Hidrante de parede, com abrigo em chapa, 60x90x17cm, com suporte e mangueira 20m 63mm, adaptador rosca fêmea e engate rápido, esguicho em latão regulavel, registro globo angular 45º/ 63mm</v>
          </cell>
          <cell r="E901" t="str">
            <v>und</v>
          </cell>
          <cell r="F901">
            <v>1</v>
          </cell>
          <cell r="G901">
            <v>1942.68</v>
          </cell>
          <cell r="H901">
            <v>1942.68</v>
          </cell>
        </row>
        <row r="902">
          <cell r="A902" t="str">
            <v>160603</v>
          </cell>
          <cell r="B902" t="str">
            <v>'160603</v>
          </cell>
          <cell r="C902" t="str">
            <v>LABOR - 160603 - 1</v>
          </cell>
          <cell r="D902" t="str">
            <v>Hidrante de recalque no passeio em caixa metálica de 40x60x40cm, incl. registro globo angular 90º de 63mm, adaptador p/ engate rápido e tampa c/ corrente</v>
          </cell>
          <cell r="E902" t="str">
            <v>und</v>
          </cell>
          <cell r="F902">
            <v>1</v>
          </cell>
          <cell r="G902">
            <v>744.04</v>
          </cell>
          <cell r="H902">
            <v>744.04</v>
          </cell>
        </row>
        <row r="903">
          <cell r="A903" t="str">
            <v>160604</v>
          </cell>
          <cell r="B903" t="str">
            <v>'160604</v>
          </cell>
          <cell r="C903" t="str">
            <v>LABOR - 160604 - 4</v>
          </cell>
          <cell r="D903" t="str">
            <v>Extintor de incêndio de água pressurizada capacidade 2A (10L), inclusive suporte para fixação e EXCLUSIVE placa sinalizadora em PVC Fotoluminescente</v>
          </cell>
          <cell r="E903" t="str">
            <v>und</v>
          </cell>
          <cell r="F903">
            <v>1</v>
          </cell>
          <cell r="G903">
            <v>223.07</v>
          </cell>
          <cell r="H903">
            <v>223.07</v>
          </cell>
        </row>
        <row r="904">
          <cell r="A904" t="str">
            <v>160605</v>
          </cell>
          <cell r="B904" t="str">
            <v>'160605</v>
          </cell>
          <cell r="C904" t="str">
            <v>LABOR - 160605 - 4</v>
          </cell>
          <cell r="D904" t="str">
            <v>Extintor de incêndio portátil de pó químico ABC com capacidade 2A-20B:C (6 kg), inclusive suporte para fixação, EXCLUSIVE placa sinalizadora em PVC fotoluminescente</v>
          </cell>
          <cell r="E904" t="str">
            <v>und</v>
          </cell>
          <cell r="F904">
            <v>1</v>
          </cell>
          <cell r="G904">
            <v>223.13</v>
          </cell>
          <cell r="H904">
            <v>223.13</v>
          </cell>
        </row>
        <row r="905">
          <cell r="A905" t="str">
            <v>160606</v>
          </cell>
          <cell r="B905" t="str">
            <v>'160606</v>
          </cell>
          <cell r="C905" t="str">
            <v>LABOR - 160606 - 4</v>
          </cell>
          <cell r="D905" t="str">
            <v>Extintor de incêndio de gás carbônico CO2 5 B:C (6 Kg), inclusive suporte para fixação, EXCLUSIVE placa sinalizadora em PVC fotoluminescente</v>
          </cell>
          <cell r="E905" t="str">
            <v>und</v>
          </cell>
          <cell r="F905">
            <v>1</v>
          </cell>
          <cell r="G905">
            <v>777.63</v>
          </cell>
          <cell r="H905">
            <v>777.63</v>
          </cell>
        </row>
        <row r="906">
          <cell r="A906" t="str">
            <v>160607</v>
          </cell>
          <cell r="B906" t="str">
            <v>'160607</v>
          </cell>
          <cell r="C906" t="str">
            <v>LABOR - 160607 - 4</v>
          </cell>
          <cell r="D906" t="str">
            <v>Extintor de incêndio portátil de pó químico ABC com capacidade 2A-20B:C (4 kg), inclusive suporte para fixação, EXCLUSIVE placa sinalizadora em PVC fotoluminescente</v>
          </cell>
          <cell r="E906" t="str">
            <v>und</v>
          </cell>
          <cell r="F906">
            <v>1</v>
          </cell>
          <cell r="G906">
            <v>198.63</v>
          </cell>
          <cell r="H906">
            <v>198.63</v>
          </cell>
        </row>
        <row r="907">
          <cell r="A907" t="str">
            <v>160608</v>
          </cell>
          <cell r="B907" t="str">
            <v>'160608</v>
          </cell>
          <cell r="C907" t="str">
            <v>LABOR - 160608 - 2</v>
          </cell>
          <cell r="D907" t="str">
            <v>Ponto para seta indicativa de saída, incl. seta em acrílico, com fonte alimentadora própria que assegure um funcionamento mínimo de 1h, para quando ocorrer falta de energia elétrica na rede pública, conforme projeto</v>
          </cell>
          <cell r="E907" t="str">
            <v>und</v>
          </cell>
          <cell r="F907">
            <v>1</v>
          </cell>
          <cell r="G907">
            <v>341.48</v>
          </cell>
          <cell r="H907">
            <v>341.48</v>
          </cell>
        </row>
        <row r="908">
          <cell r="A908" t="str">
            <v>160612</v>
          </cell>
          <cell r="B908" t="str">
            <v>'160612</v>
          </cell>
          <cell r="C908" t="str">
            <v>LABOR - 160612 - 2</v>
          </cell>
          <cell r="D908" t="str">
            <v>Placa de sinalização de segurança CODIGO 14 - 315/158(NBR 13.434); CÓDIGO S3(NT 14/2010-ES) ("SAIDA DE EMERGÊNCIA" - seta vertical)</v>
          </cell>
          <cell r="E908" t="str">
            <v>und</v>
          </cell>
          <cell r="F908">
            <v>1</v>
          </cell>
          <cell r="G908">
            <v>26.92</v>
          </cell>
          <cell r="H908">
            <v>26.92</v>
          </cell>
        </row>
        <row r="909">
          <cell r="A909" t="str">
            <v>160613</v>
          </cell>
          <cell r="B909" t="str">
            <v>'160613</v>
          </cell>
          <cell r="C909" t="str">
            <v>LABOR - 160613 - 2</v>
          </cell>
          <cell r="D909" t="str">
            <v>Ponto para iluminação de emergência completo, inclusive bloco autônomo de iluminação 2x9W com tomada universal</v>
          </cell>
          <cell r="E909" t="str">
            <v>und</v>
          </cell>
          <cell r="F909">
            <v>1</v>
          </cell>
          <cell r="G909">
            <v>244.11</v>
          </cell>
          <cell r="H909">
            <v>244.11</v>
          </cell>
        </row>
        <row r="910">
          <cell r="A910" t="str">
            <v>160625</v>
          </cell>
          <cell r="B910" t="str">
            <v>'160625</v>
          </cell>
          <cell r="C910" t="str">
            <v>LABOR - 160625 - 1</v>
          </cell>
          <cell r="D910" t="str">
            <v>Abrigo para hidrante de recalque no passeio em caixa de alvenaria 60x40cm em bloco de concreto inclusive registro de recalque ø 65 mm (2 1/2") e tampa de ferro fundido 40x40cm com inscrição incêndio</v>
          </cell>
          <cell r="E910" t="str">
            <v>und</v>
          </cell>
          <cell r="F910">
            <v>1</v>
          </cell>
          <cell r="G910">
            <v>812.4</v>
          </cell>
          <cell r="H910">
            <v>812.4</v>
          </cell>
        </row>
        <row r="911">
          <cell r="A911" t="str">
            <v>160626</v>
          </cell>
          <cell r="B911" t="str">
            <v>'160626</v>
          </cell>
          <cell r="C911" t="str">
            <v>LABOR - 160626 - 3</v>
          </cell>
          <cell r="D911" t="str">
            <v>Fornecimento e instalação de Porta corta-fogo para saída de emergência Dim.: 80x210x5cm, conforme ABNT NBR 11742, classe P-90, chapa de aco, tendo marcos, inclusive tres pares de dobradicas com mola, exclusive pintura</v>
          </cell>
          <cell r="E911" t="str">
            <v>und</v>
          </cell>
          <cell r="F911">
            <v>1</v>
          </cell>
          <cell r="G911">
            <v>1719.76</v>
          </cell>
          <cell r="H911">
            <v>1719.76</v>
          </cell>
        </row>
        <row r="912">
          <cell r="A912" t="str">
            <v>160627</v>
          </cell>
          <cell r="B912" t="str">
            <v>'160627</v>
          </cell>
          <cell r="C912" t="str">
            <v>LABOR - 160627 - 1</v>
          </cell>
          <cell r="D912" t="str">
            <v>Fornecimento e instalação de Porta corta-fogo para saída de emergência Dim.: 90x210x5cm, conforme ABNT NBR 11742, classe P-90, chapa de aco, tendo marcos, inclusive tres pares de dobradicas com mola, exclusive pintura</v>
          </cell>
          <cell r="E912" t="str">
            <v>und</v>
          </cell>
          <cell r="F912">
            <v>1</v>
          </cell>
          <cell r="G912">
            <v>1725.17</v>
          </cell>
          <cell r="H912">
            <v>1725.17</v>
          </cell>
        </row>
        <row r="913">
          <cell r="A913" t="str">
            <v>160628</v>
          </cell>
          <cell r="B913" t="str">
            <v>'160628</v>
          </cell>
          <cell r="C913" t="str">
            <v>LABOR - 160628 - 1</v>
          </cell>
          <cell r="D913" t="str">
            <v>Fornecimento e instalação de Porta corta-fogo para saída de emergência Dim.: 90x210x5cm, conforme ABNT NBR 11742, classe P-120, chapa de aco, tendo marcos, inclusive tres pares de dobradicas com mola, exclusive pintura</v>
          </cell>
          <cell r="E913" t="str">
            <v>und</v>
          </cell>
          <cell r="F913">
            <v>1</v>
          </cell>
          <cell r="G913">
            <v>2179.27</v>
          </cell>
          <cell r="H913">
            <v>2179.27</v>
          </cell>
        </row>
        <row r="914">
          <cell r="A914" t="str">
            <v>160629</v>
          </cell>
          <cell r="B914" t="str">
            <v>'160629</v>
          </cell>
          <cell r="C914" t="str">
            <v>LABOR - 160629 - 1</v>
          </cell>
          <cell r="D914" t="str">
            <v>Tubo de aço galvanizado com costura ø 50 mm (2"), conforme NBR5580</v>
          </cell>
          <cell r="E914" t="str">
            <v>m</v>
          </cell>
          <cell r="F914">
            <v>1</v>
          </cell>
          <cell r="G914">
            <v>120.08</v>
          </cell>
          <cell r="H914">
            <v>120.08</v>
          </cell>
        </row>
        <row r="915">
          <cell r="A915" t="str">
            <v>160630</v>
          </cell>
          <cell r="B915" t="str">
            <v>'160630</v>
          </cell>
          <cell r="C915" t="str">
            <v>LABOR - 160630 - 1</v>
          </cell>
          <cell r="D915" t="str">
            <v>Tubo de aço galvanizado com costura ø 65 mm (2.1/2"), conforme NBR5580</v>
          </cell>
          <cell r="E915" t="str">
            <v>m</v>
          </cell>
          <cell r="F915">
            <v>1</v>
          </cell>
          <cell r="G915">
            <v>153.71</v>
          </cell>
          <cell r="H915">
            <v>153.71</v>
          </cell>
        </row>
        <row r="916">
          <cell r="A916" t="str">
            <v>160631</v>
          </cell>
          <cell r="B916" t="str">
            <v>'160631</v>
          </cell>
          <cell r="C916" t="str">
            <v>LABOR - 160631 - 1</v>
          </cell>
          <cell r="D916" t="str">
            <v>Tubo de aço galvanizado com costura ø 75 mm (3"), conforme NBR5580</v>
          </cell>
          <cell r="E916" t="str">
            <v>m</v>
          </cell>
          <cell r="F916">
            <v>1</v>
          </cell>
          <cell r="G916">
            <v>174.21</v>
          </cell>
          <cell r="H916">
            <v>174.21</v>
          </cell>
        </row>
        <row r="917">
          <cell r="A917" t="str">
            <v>160632</v>
          </cell>
          <cell r="B917" t="str">
            <v>'160632</v>
          </cell>
          <cell r="C917" t="str">
            <v>LABOR - 160632 - 1</v>
          </cell>
          <cell r="D917" t="str">
            <v>Tubo de aço galvanizado com costura ø 100 mm (4"), conforme NBR5580</v>
          </cell>
          <cell r="E917" t="str">
            <v>m</v>
          </cell>
          <cell r="F917">
            <v>1</v>
          </cell>
          <cell r="G917">
            <v>251.82</v>
          </cell>
          <cell r="H917">
            <v>251.82</v>
          </cell>
        </row>
        <row r="918">
          <cell r="A918" t="str">
            <v>160633</v>
          </cell>
          <cell r="B918" t="str">
            <v>'160633</v>
          </cell>
          <cell r="C918" t="str">
            <v>LABOR - 160633 - 1</v>
          </cell>
          <cell r="D918" t="str">
            <v>Registro de gaveta bruto ø 50 mm (2")</v>
          </cell>
          <cell r="E918" t="str">
            <v>und</v>
          </cell>
          <cell r="F918">
            <v>1</v>
          </cell>
          <cell r="G918">
            <v>201.22</v>
          </cell>
          <cell r="H918">
            <v>201.22</v>
          </cell>
        </row>
        <row r="919">
          <cell r="A919" t="str">
            <v>160634</v>
          </cell>
          <cell r="B919" t="str">
            <v>'160634</v>
          </cell>
          <cell r="C919" t="str">
            <v>LABOR - 160634 - 1</v>
          </cell>
          <cell r="D919" t="str">
            <v>Registro de gaveta bruto ø 65 mm (2 1/2")</v>
          </cell>
          <cell r="E919" t="str">
            <v>und</v>
          </cell>
          <cell r="F919">
            <v>1</v>
          </cell>
          <cell r="G919">
            <v>412.04</v>
          </cell>
          <cell r="H919">
            <v>412.04</v>
          </cell>
        </row>
        <row r="920">
          <cell r="A920" t="str">
            <v>160635</v>
          </cell>
          <cell r="B920" t="str">
            <v>'160635</v>
          </cell>
          <cell r="C920" t="str">
            <v>LABOR - 160635 - 1</v>
          </cell>
          <cell r="D920" t="str">
            <v>Registro de gaveta bruto ø 80 mm (3")</v>
          </cell>
          <cell r="E920" t="str">
            <v>und</v>
          </cell>
          <cell r="F920">
            <v>1</v>
          </cell>
          <cell r="G920">
            <v>602.58000000000004</v>
          </cell>
          <cell r="H920">
            <v>602.58000000000004</v>
          </cell>
        </row>
        <row r="921">
          <cell r="A921" t="str">
            <v>160636</v>
          </cell>
          <cell r="B921" t="str">
            <v>'160636</v>
          </cell>
          <cell r="C921" t="str">
            <v>LABOR - 160636 - 1</v>
          </cell>
          <cell r="D921" t="str">
            <v>Registro de gaveta bruto ø 100 mm (4")</v>
          </cell>
          <cell r="E921" t="str">
            <v>und</v>
          </cell>
          <cell r="F921">
            <v>1</v>
          </cell>
          <cell r="G921">
            <v>918.29</v>
          </cell>
          <cell r="H921">
            <v>918.29</v>
          </cell>
        </row>
        <row r="922">
          <cell r="A922" t="str">
            <v>160637</v>
          </cell>
          <cell r="B922" t="str">
            <v>'160637</v>
          </cell>
          <cell r="C922" t="str">
            <v>LABOR - 160637 - 2</v>
          </cell>
          <cell r="D922" t="str">
            <v>Tê 90° de ferro galvanizado ø 50 mm (2") </v>
          </cell>
          <cell r="E922" t="str">
            <v>und</v>
          </cell>
          <cell r="F922">
            <v>1</v>
          </cell>
          <cell r="G922">
            <v>86.33</v>
          </cell>
          <cell r="H922">
            <v>86.33</v>
          </cell>
        </row>
        <row r="923">
          <cell r="A923" t="str">
            <v>160638</v>
          </cell>
          <cell r="B923" t="str">
            <v>'160638</v>
          </cell>
          <cell r="C923" t="str">
            <v>LABOR - 160638 - 2</v>
          </cell>
          <cell r="D923" t="str">
            <v>Tê 90° de ferro galvanizado ø 65 mm (2.1/2") </v>
          </cell>
          <cell r="E923" t="str">
            <v>und</v>
          </cell>
          <cell r="F923">
            <v>1</v>
          </cell>
          <cell r="G923">
            <v>124.97</v>
          </cell>
          <cell r="H923">
            <v>124.97</v>
          </cell>
        </row>
        <row r="924">
          <cell r="A924" t="str">
            <v>160639</v>
          </cell>
          <cell r="B924" t="str">
            <v>'160639</v>
          </cell>
          <cell r="C924" t="str">
            <v>LABOR - 160639 - 2</v>
          </cell>
          <cell r="D924" t="str">
            <v>Tê 90° de ferro galvanizado ø 80 mm (3") </v>
          </cell>
          <cell r="E924" t="str">
            <v>und</v>
          </cell>
          <cell r="F924">
            <v>1</v>
          </cell>
          <cell r="G924">
            <v>207.11</v>
          </cell>
          <cell r="H924">
            <v>207.11</v>
          </cell>
        </row>
        <row r="925">
          <cell r="A925" t="str">
            <v>160640</v>
          </cell>
          <cell r="B925" t="str">
            <v>'160640</v>
          </cell>
          <cell r="C925" t="str">
            <v>LABOR - 160640 - 1</v>
          </cell>
          <cell r="D925" t="str">
            <v>Tê 90° de ferro galvanizado ø 100 mm (4") </v>
          </cell>
          <cell r="E925" t="str">
            <v>und</v>
          </cell>
          <cell r="F925">
            <v>1</v>
          </cell>
          <cell r="G925">
            <v>373.02</v>
          </cell>
          <cell r="H925">
            <v>373.02</v>
          </cell>
        </row>
        <row r="926">
          <cell r="A926" t="str">
            <v>160641</v>
          </cell>
          <cell r="B926" t="str">
            <v>'160641</v>
          </cell>
          <cell r="C926" t="str">
            <v>LABOR - 160641 - 1</v>
          </cell>
          <cell r="D926" t="str">
            <v>Cotovelo 90° de ferro galvanizado ø 50 mm (2")</v>
          </cell>
          <cell r="E926" t="str">
            <v>und</v>
          </cell>
          <cell r="F926">
            <v>1</v>
          </cell>
          <cell r="G926">
            <v>66.319999999999993</v>
          </cell>
          <cell r="H926">
            <v>66.319999999999993</v>
          </cell>
        </row>
        <row r="927">
          <cell r="A927" t="str">
            <v>160642</v>
          </cell>
          <cell r="B927" t="str">
            <v>'160642</v>
          </cell>
          <cell r="C927" t="str">
            <v>LABOR - 160642 - 1</v>
          </cell>
          <cell r="D927" t="str">
            <v>Cotovelo 90° de ferro galvanizado ø 65 mm (2.1/2")</v>
          </cell>
          <cell r="E927" t="str">
            <v>und</v>
          </cell>
          <cell r="F927">
            <v>1</v>
          </cell>
          <cell r="G927">
            <v>104.52</v>
          </cell>
          <cell r="H927">
            <v>104.52</v>
          </cell>
        </row>
        <row r="928">
          <cell r="A928" t="str">
            <v>160643</v>
          </cell>
          <cell r="B928" t="str">
            <v>'160643</v>
          </cell>
          <cell r="C928" t="str">
            <v>LABOR - 160643 - 1</v>
          </cell>
          <cell r="D928" t="str">
            <v>Cotovelo 90° de ferro galvanizado ø 80 mm (3")</v>
          </cell>
          <cell r="E928" t="str">
            <v>und</v>
          </cell>
          <cell r="F928">
            <v>1</v>
          </cell>
          <cell r="G928">
            <v>178</v>
          </cell>
          <cell r="H928">
            <v>178</v>
          </cell>
        </row>
        <row r="929">
          <cell r="A929" t="str">
            <v>160644</v>
          </cell>
          <cell r="B929" t="str">
            <v>'160644</v>
          </cell>
          <cell r="C929" t="str">
            <v>LABOR - 160644 - 1</v>
          </cell>
          <cell r="D929" t="str">
            <v>Cotovelo 90° de ferro galvanizado ø 100 mm (4")</v>
          </cell>
          <cell r="E929" t="str">
            <v>und</v>
          </cell>
          <cell r="F929">
            <v>1</v>
          </cell>
          <cell r="G929">
            <v>301.69</v>
          </cell>
          <cell r="H929">
            <v>301.69</v>
          </cell>
        </row>
        <row r="930">
          <cell r="A930" t="str">
            <v>160645</v>
          </cell>
          <cell r="B930" t="str">
            <v>'160645</v>
          </cell>
          <cell r="C930" t="str">
            <v>LABOR - 160645 - 1</v>
          </cell>
          <cell r="D930" t="str">
            <v>Cotovelo 45° de ferro galvanizado ø 50 mm (2")</v>
          </cell>
          <cell r="E930" t="str">
            <v>und</v>
          </cell>
          <cell r="F930">
            <v>1</v>
          </cell>
          <cell r="G930">
            <v>68.31</v>
          </cell>
          <cell r="H930">
            <v>68.31</v>
          </cell>
        </row>
        <row r="931">
          <cell r="A931" t="str">
            <v>160646</v>
          </cell>
          <cell r="B931" t="str">
            <v>'160646</v>
          </cell>
          <cell r="C931" t="str">
            <v>LABOR - 160646 - 1</v>
          </cell>
          <cell r="D931" t="str">
            <v>Cotovelo 45° de ferro galvanizado ø 65 mm (2.1/2")</v>
          </cell>
          <cell r="E931" t="str">
            <v>und</v>
          </cell>
          <cell r="F931">
            <v>1</v>
          </cell>
          <cell r="G931">
            <v>104.14</v>
          </cell>
          <cell r="H931">
            <v>104.14</v>
          </cell>
        </row>
        <row r="932">
          <cell r="A932" t="str">
            <v>160647</v>
          </cell>
          <cell r="B932" t="str">
            <v>'160647</v>
          </cell>
          <cell r="C932" t="str">
            <v>LABOR - 160647 - 1</v>
          </cell>
          <cell r="D932" t="str">
            <v>Cotovelo 45° de ferro galvanizado ø 80 mm (3")</v>
          </cell>
          <cell r="E932" t="str">
            <v>und</v>
          </cell>
          <cell r="F932">
            <v>1</v>
          </cell>
          <cell r="G932">
            <v>173.61</v>
          </cell>
          <cell r="H932">
            <v>173.61</v>
          </cell>
        </row>
        <row r="933">
          <cell r="A933" t="str">
            <v>160648</v>
          </cell>
          <cell r="B933" t="str">
            <v>'160648</v>
          </cell>
          <cell r="C933" t="str">
            <v>LABOR - 160648 - 1</v>
          </cell>
          <cell r="D933" t="str">
            <v>Cotovelo 45° de ferro galvanizado ø 100 mm (4")</v>
          </cell>
          <cell r="E933" t="str">
            <v>und</v>
          </cell>
          <cell r="F933">
            <v>1</v>
          </cell>
          <cell r="G933">
            <v>295.39999999999998</v>
          </cell>
          <cell r="H933">
            <v>295.39999999999998</v>
          </cell>
        </row>
        <row r="934">
          <cell r="A934" t="str">
            <v>160649</v>
          </cell>
          <cell r="B934" t="str">
            <v>'160649</v>
          </cell>
          <cell r="C934" t="str">
            <v>LABOR - 160649 - 1</v>
          </cell>
          <cell r="D934" t="str">
            <v>Válvula de retenção horizontal, ø 50 mm (2")</v>
          </cell>
          <cell r="E934" t="str">
            <v>und</v>
          </cell>
          <cell r="F934">
            <v>1</v>
          </cell>
          <cell r="G934">
            <v>408.55</v>
          </cell>
          <cell r="H934">
            <v>408.55</v>
          </cell>
        </row>
        <row r="935">
          <cell r="A935" t="str">
            <v>160650</v>
          </cell>
          <cell r="B935" t="str">
            <v>'160650</v>
          </cell>
          <cell r="C935" t="str">
            <v>LABOR - 160650 - 1</v>
          </cell>
          <cell r="D935" t="str">
            <v>Válvula de retenção horizontal, ø 65 mm (2.1/2")</v>
          </cell>
          <cell r="E935" t="str">
            <v>und</v>
          </cell>
          <cell r="F935">
            <v>1</v>
          </cell>
          <cell r="G935">
            <v>688.55</v>
          </cell>
          <cell r="H935">
            <v>688.55</v>
          </cell>
        </row>
        <row r="936">
          <cell r="A936" t="str">
            <v>160651</v>
          </cell>
          <cell r="B936" t="str">
            <v>'160651</v>
          </cell>
          <cell r="C936" t="str">
            <v>LABOR - 160651 - 1</v>
          </cell>
          <cell r="D936" t="str">
            <v>Válvula de retenção horizontal, ø 80 mm (3")</v>
          </cell>
          <cell r="E936" t="str">
            <v>und</v>
          </cell>
          <cell r="F936">
            <v>1</v>
          </cell>
          <cell r="G936">
            <v>902.87</v>
          </cell>
          <cell r="H936">
            <v>902.87</v>
          </cell>
        </row>
        <row r="937">
          <cell r="A937" t="str">
            <v>160652</v>
          </cell>
          <cell r="B937" t="str">
            <v>'160652</v>
          </cell>
          <cell r="C937" t="str">
            <v>LABOR - 160652 - 1</v>
          </cell>
          <cell r="D937" t="str">
            <v>Válvula de retenção horizontal, ø 100 mm (4")</v>
          </cell>
          <cell r="E937" t="str">
            <v>und</v>
          </cell>
          <cell r="F937">
            <v>1</v>
          </cell>
          <cell r="G937">
            <v>1319.31</v>
          </cell>
          <cell r="H937">
            <v>1319.31</v>
          </cell>
        </row>
        <row r="938">
          <cell r="A938" t="str">
            <v>160653</v>
          </cell>
          <cell r="B938" t="str">
            <v>'160653</v>
          </cell>
          <cell r="C938" t="str">
            <v>LABOR - 160653 - 1</v>
          </cell>
          <cell r="D938" t="str">
            <v>Válvula de retenção vertical, ø 50 mm (2")</v>
          </cell>
          <cell r="E938" t="str">
            <v>und</v>
          </cell>
          <cell r="F938">
            <v>1</v>
          </cell>
          <cell r="G938">
            <v>259.06</v>
          </cell>
          <cell r="H938">
            <v>259.06</v>
          </cell>
        </row>
        <row r="939">
          <cell r="A939" t="str">
            <v>160654</v>
          </cell>
          <cell r="B939" t="str">
            <v>'160654</v>
          </cell>
          <cell r="C939" t="str">
            <v>LABOR - 160654 - 1</v>
          </cell>
          <cell r="D939" t="str">
            <v>Válvula de retenção vertical, ø 65 mm (2.1/2")</v>
          </cell>
          <cell r="E939" t="str">
            <v>und</v>
          </cell>
          <cell r="F939">
            <v>1</v>
          </cell>
          <cell r="G939">
            <v>428.41</v>
          </cell>
          <cell r="H939">
            <v>428.41</v>
          </cell>
        </row>
        <row r="940">
          <cell r="A940" t="str">
            <v>160655</v>
          </cell>
          <cell r="B940" t="str">
            <v>'160655</v>
          </cell>
          <cell r="C940" t="str">
            <v>LABOR - 160655 - 1</v>
          </cell>
          <cell r="D940" t="str">
            <v>Válvula de retenção vertical, ø 80 mm (3")</v>
          </cell>
          <cell r="E940" t="str">
            <v>und</v>
          </cell>
          <cell r="F940">
            <v>1</v>
          </cell>
          <cell r="G940">
            <v>592.87</v>
          </cell>
          <cell r="H940">
            <v>592.87</v>
          </cell>
        </row>
        <row r="941">
          <cell r="A941" t="str">
            <v>160656</v>
          </cell>
          <cell r="B941" t="str">
            <v>'160656</v>
          </cell>
          <cell r="C941" t="str">
            <v>LABOR - 160656 - 1</v>
          </cell>
          <cell r="D941" t="str">
            <v>Válvula de retenção vertical, ø 100 mm (4")</v>
          </cell>
          <cell r="E941" t="str">
            <v>und</v>
          </cell>
          <cell r="F941">
            <v>1</v>
          </cell>
          <cell r="G941">
            <v>936.21</v>
          </cell>
          <cell r="H941">
            <v>936.21</v>
          </cell>
        </row>
        <row r="942">
          <cell r="A942" t="str">
            <v>160657</v>
          </cell>
          <cell r="B942" t="str">
            <v>'160657</v>
          </cell>
          <cell r="C942" t="str">
            <v>LABOR - 160657 - 1</v>
          </cell>
          <cell r="D942" t="str">
            <v>Manômetro com caixa e anel tipo cravado em aço inox, mostrador duplo 63 mm escalas de 0 à 4 kgf/cm2 e 0 à 60 PSI, saída traseira de 1/4" BSP</v>
          </cell>
          <cell r="E942" t="str">
            <v>und</v>
          </cell>
          <cell r="F942">
            <v>1</v>
          </cell>
          <cell r="G942">
            <v>145.43</v>
          </cell>
          <cell r="H942">
            <v>145.43</v>
          </cell>
        </row>
        <row r="943">
          <cell r="A943" t="str">
            <v>160658</v>
          </cell>
          <cell r="B943" t="str">
            <v>'160658</v>
          </cell>
          <cell r="C943" t="str">
            <v>LABOR - 160658 - 1</v>
          </cell>
          <cell r="D943" t="str">
            <v>Manômetro com caixa e anel tipo cravado em aço inox, mostrador duplo 100 mm escalas de 0 à 7 kgf/cm2 e 0 à 100 PSI, saída traseira de 1/4" BSP</v>
          </cell>
          <cell r="E943" t="str">
            <v>und</v>
          </cell>
          <cell r="F943">
            <v>1</v>
          </cell>
          <cell r="G943">
            <v>145.43</v>
          </cell>
          <cell r="H943">
            <v>145.43</v>
          </cell>
        </row>
        <row r="944">
          <cell r="A944" t="str">
            <v>160659</v>
          </cell>
          <cell r="B944" t="str">
            <v>'160659</v>
          </cell>
          <cell r="C944" t="str">
            <v>LABOR - 160659 - 1</v>
          </cell>
          <cell r="D944" t="str">
            <v>Manômetro com caixa e anel tipo cravado em aço inox, mostrador duplo 100 mm escalas de 0 à 10 kgf/cm2 e 0 à 150 PSI, saída traseira de 1/4" BSP</v>
          </cell>
          <cell r="E944" t="str">
            <v>und</v>
          </cell>
          <cell r="F944">
            <v>1</v>
          </cell>
          <cell r="G944">
            <v>148.77000000000001</v>
          </cell>
          <cell r="H944">
            <v>148.77000000000001</v>
          </cell>
        </row>
        <row r="945">
          <cell r="A945" t="str">
            <v>160660</v>
          </cell>
          <cell r="B945" t="str">
            <v>'160660</v>
          </cell>
          <cell r="C945" t="str">
            <v>LABOR - 160660 - 1</v>
          </cell>
          <cell r="D945" t="str">
            <v>Pressostato 80 / 120 PSI com válvula, capacidade elétrica até 5CV em 250VCA, Margirius ou equivalente</v>
          </cell>
          <cell r="E945" t="str">
            <v>und</v>
          </cell>
          <cell r="F945">
            <v>1</v>
          </cell>
          <cell r="G945">
            <v>128.46</v>
          </cell>
          <cell r="H945">
            <v>128.46</v>
          </cell>
        </row>
        <row r="946">
          <cell r="A946" t="str">
            <v>160661</v>
          </cell>
          <cell r="B946" t="str">
            <v>'160661</v>
          </cell>
          <cell r="C946" t="str">
            <v>LABOR - 160661 - 1</v>
          </cell>
          <cell r="D946" t="str">
            <v>Pressostato 100 / 150 PSI sem válvula, capacidade elétrica até 5CV em 250VCA, Margirius ou equivalente</v>
          </cell>
          <cell r="E946" t="str">
            <v>und</v>
          </cell>
          <cell r="F946">
            <v>1</v>
          </cell>
          <cell r="G946">
            <v>141.32</v>
          </cell>
          <cell r="H946">
            <v>141.32</v>
          </cell>
        </row>
        <row r="947">
          <cell r="A947" t="str">
            <v>160662</v>
          </cell>
          <cell r="B947" t="str">
            <v>'160662</v>
          </cell>
          <cell r="C947" t="str">
            <v>LABOR - 160662 - 2</v>
          </cell>
          <cell r="D947" t="str">
            <v>Tanque de Pressurização/Cilindro de pressão 10 lts vazio</v>
          </cell>
          <cell r="E947" t="str">
            <v>und</v>
          </cell>
          <cell r="F947">
            <v>1</v>
          </cell>
          <cell r="G947">
            <v>790.2</v>
          </cell>
          <cell r="H947">
            <v>790.2</v>
          </cell>
        </row>
        <row r="948">
          <cell r="A948" t="str">
            <v>160663</v>
          </cell>
          <cell r="B948" t="str">
            <v>'160663</v>
          </cell>
          <cell r="C948" t="str">
            <v>LABOR - 160663 - 1</v>
          </cell>
          <cell r="D948" t="str">
            <v>Fornecimento e instalação de Bateria selada 12V - 60 AH, para centrais de alarme / iluminação de emergência</v>
          </cell>
          <cell r="E948" t="str">
            <v>und</v>
          </cell>
          <cell r="F948">
            <v>1</v>
          </cell>
          <cell r="G948">
            <v>589.19000000000005</v>
          </cell>
          <cell r="H948">
            <v>589.19000000000005</v>
          </cell>
        </row>
        <row r="949">
          <cell r="A949" t="str">
            <v>160665</v>
          </cell>
          <cell r="B949" t="str">
            <v>'160665</v>
          </cell>
          <cell r="C949" t="str">
            <v>LABOR - 160665 - 1</v>
          </cell>
          <cell r="D949" t="str">
            <v>Fornecimento e instalação de porta corta-fogo para saída de emergência Dim.: 100x210x5cm, conforme ABNT NBR 11742P, classe P-90, incl. marco, 3 pares de dobradiçaas c/mola, barra anti-panico, pintura esmalte sintetico cor vermelha</v>
          </cell>
          <cell r="E949" t="str">
            <v>und</v>
          </cell>
          <cell r="F949">
            <v>1</v>
          </cell>
          <cell r="G949">
            <v>2167.79</v>
          </cell>
          <cell r="H949">
            <v>2167.79</v>
          </cell>
        </row>
        <row r="950">
          <cell r="A950" t="str">
            <v>160671</v>
          </cell>
          <cell r="B950" t="str">
            <v>'160671</v>
          </cell>
          <cell r="C950" t="str">
            <v>LABOR - 160671 - 1</v>
          </cell>
          <cell r="D950" t="str">
            <v>Hidrante de parede, com abrigo em chapa, 80x90x17cm, com suporte e mangueiras 2 x 15m 63mm, adaptador rosca fêmea e engate rápido, esguicho em latão regulavel, registro globo angular 45º/ 63mm</v>
          </cell>
          <cell r="E950" t="str">
            <v>und</v>
          </cell>
          <cell r="F950">
            <v>1</v>
          </cell>
          <cell r="G950">
            <v>2526.25</v>
          </cell>
          <cell r="H950">
            <v>2526.25</v>
          </cell>
        </row>
        <row r="951">
          <cell r="A951" t="str">
            <v>160673</v>
          </cell>
          <cell r="B951" t="str">
            <v>'160673</v>
          </cell>
          <cell r="C951" t="str">
            <v>LABOR - 160673 - 1</v>
          </cell>
          <cell r="D951" t="str">
            <v>Fornecimento e instalação de Central de alarme de incêndio endereçável, capacidade até: 256 endereços, 4 laços com bateria Ref. Walmonof, Abafire, Deltafire ou equivalente</v>
          </cell>
          <cell r="E951" t="str">
            <v>und</v>
          </cell>
          <cell r="F951">
            <v>1</v>
          </cell>
          <cell r="G951">
            <v>2579.36</v>
          </cell>
          <cell r="H951">
            <v>2579.36</v>
          </cell>
        </row>
        <row r="952">
          <cell r="A952" t="str">
            <v>160674</v>
          </cell>
          <cell r="B952" t="str">
            <v>'160674</v>
          </cell>
          <cell r="C952" t="str">
            <v>LABOR - 160674 - 1</v>
          </cell>
          <cell r="D952" t="str">
            <v>Fornecimento e instalação de Acionador manual de alarme de incêndio endereçavel, tipo quebra vidro</v>
          </cell>
          <cell r="E952" t="str">
            <v>und</v>
          </cell>
          <cell r="F952">
            <v>1</v>
          </cell>
          <cell r="G952">
            <v>119.63</v>
          </cell>
          <cell r="H952">
            <v>119.63</v>
          </cell>
        </row>
        <row r="953">
          <cell r="A953" t="str">
            <v>160675</v>
          </cell>
          <cell r="B953" t="str">
            <v>'160675</v>
          </cell>
          <cell r="C953" t="str">
            <v>LABOR - 160675 - 1</v>
          </cell>
          <cell r="D953" t="str">
            <v>Fornecimento e instalação de Detector de fumaça óptico endereçavel Bivolt 12/24V para parede ou teto</v>
          </cell>
          <cell r="E953" t="str">
            <v>und</v>
          </cell>
          <cell r="F953">
            <v>1</v>
          </cell>
          <cell r="G953">
            <v>194.3</v>
          </cell>
          <cell r="H953">
            <v>194.3</v>
          </cell>
        </row>
        <row r="954">
          <cell r="A954" t="str">
            <v>160676</v>
          </cell>
          <cell r="B954" t="str">
            <v>'160676</v>
          </cell>
          <cell r="C954" t="str">
            <v>LABOR - 160676 - 1</v>
          </cell>
          <cell r="D954" t="str">
            <v>Fornecimento e instalação de Sirene eletronica média tipo corneta</v>
          </cell>
          <cell r="E954" t="str">
            <v>und</v>
          </cell>
          <cell r="F954">
            <v>1</v>
          </cell>
          <cell r="G954">
            <v>117.29</v>
          </cell>
          <cell r="H954">
            <v>117.29</v>
          </cell>
        </row>
        <row r="955">
          <cell r="A955" t="str">
            <v>'1607</v>
          </cell>
          <cell r="B955" t="str">
            <v>'1607</v>
          </cell>
          <cell r="D955" t="str">
            <v>DEPÓSITO DE GÁS</v>
          </cell>
        </row>
        <row r="956">
          <cell r="A956" t="str">
            <v>160702</v>
          </cell>
          <cell r="B956" t="str">
            <v>'160702</v>
          </cell>
          <cell r="C956" t="str">
            <v>LABOR - 160702 - 1</v>
          </cell>
          <cell r="D956" t="str">
            <v>Chapisco com argamassa de cimento e areia média ou grossa sem peneirar no traço 1:3, espessura 5 mm</v>
          </cell>
          <cell r="E956" t="str">
            <v>m2</v>
          </cell>
          <cell r="F956">
            <v>1</v>
          </cell>
          <cell r="G956">
            <v>7.04</v>
          </cell>
          <cell r="H956">
            <v>7.04</v>
          </cell>
        </row>
        <row r="957">
          <cell r="A957" t="str">
            <v>160704</v>
          </cell>
          <cell r="B957" t="str">
            <v>'160704</v>
          </cell>
          <cell r="C957" t="str">
            <v>LABOR - 160704 - 3</v>
          </cell>
          <cell r="D957" t="str">
            <v>Fornecimento, preparo e aplicação de concreto armado Fck=15 MPa, inclusive forma, armação e desforma para lajes maciças</v>
          </cell>
          <cell r="E957" t="str">
            <v>m3</v>
          </cell>
          <cell r="F957">
            <v>1</v>
          </cell>
          <cell r="G957">
            <v>2700.98</v>
          </cell>
          <cell r="H957">
            <v>2700.98</v>
          </cell>
        </row>
        <row r="958">
          <cell r="A958" t="str">
            <v>160707</v>
          </cell>
          <cell r="B958" t="str">
            <v>'160707</v>
          </cell>
          <cell r="C958" t="str">
            <v>LABOR - 160707 - 1</v>
          </cell>
          <cell r="D958" t="str">
            <v>Pintura com tinta látex PVA Suvinil, Coral ou Metalatex, inclusive selador em paredes internas e forros a três demãos</v>
          </cell>
          <cell r="E958" t="str">
            <v>m2</v>
          </cell>
          <cell r="F958">
            <v>1</v>
          </cell>
          <cell r="G958">
            <v>26.61</v>
          </cell>
          <cell r="H958">
            <v>26.61</v>
          </cell>
        </row>
        <row r="959">
          <cell r="A959" t="str">
            <v>160708</v>
          </cell>
          <cell r="B959" t="str">
            <v>'160708</v>
          </cell>
          <cell r="C959" t="str">
            <v>LABOR - 160708 - 1</v>
          </cell>
          <cell r="D959" t="str">
            <v>Pintura com tinta acrílica Suvinil, Coral ou Metalatex, inclusive selador acrílico, em paredes externas a três demãos</v>
          </cell>
          <cell r="E959" t="str">
            <v>m2</v>
          </cell>
          <cell r="F959">
            <v>1</v>
          </cell>
          <cell r="G959">
            <v>25.99</v>
          </cell>
          <cell r="H959">
            <v>25.99</v>
          </cell>
        </row>
        <row r="960">
          <cell r="A960" t="str">
            <v>160709</v>
          </cell>
          <cell r="B960" t="str">
            <v>'160709</v>
          </cell>
          <cell r="C960" t="str">
            <v>LABOR - 160709 - 1</v>
          </cell>
          <cell r="D960" t="str">
            <v>Estrado de madeira de lei tipo Paraju ou equivalente conforme detalhe em projeto</v>
          </cell>
          <cell r="E960" t="str">
            <v>m2</v>
          </cell>
          <cell r="F960">
            <v>1</v>
          </cell>
          <cell r="G960">
            <v>1481.23</v>
          </cell>
          <cell r="H960">
            <v>1481.23</v>
          </cell>
        </row>
        <row r="961">
          <cell r="A961" t="str">
            <v>160710</v>
          </cell>
          <cell r="B961" t="str">
            <v>'160710</v>
          </cell>
          <cell r="C961" t="str">
            <v>LABOR - 160710 - 1</v>
          </cell>
          <cell r="D961" t="str">
            <v>Alvenaria de blocos de concreto 9x19x39 c/ resist. min comp. 2.5MPa, assentado c/ argamassa de cimento, cal hidratada CH1 e areia traço 1:0,5:8, esp.juntas 10mm e esp. paredes, sem revestimento, 9cm</v>
          </cell>
          <cell r="E961" t="str">
            <v>m2</v>
          </cell>
          <cell r="F961">
            <v>1</v>
          </cell>
          <cell r="G961">
            <v>67.05</v>
          </cell>
          <cell r="H961">
            <v>67.05</v>
          </cell>
        </row>
        <row r="962">
          <cell r="A962" t="str">
            <v>160711</v>
          </cell>
          <cell r="B962" t="str">
            <v>'160711</v>
          </cell>
          <cell r="C962" t="str">
            <v>LABOR - 160711 - 1</v>
          </cell>
          <cell r="D962" t="str">
            <v>Reboco tipo paulista com argamassa de cimento, cal hidratada CH1 e areia no traço 1:0,5:6, espessura 25mm</v>
          </cell>
          <cell r="E962" t="str">
            <v>m2</v>
          </cell>
          <cell r="F962">
            <v>1</v>
          </cell>
          <cell r="G962">
            <v>57.55</v>
          </cell>
          <cell r="H962">
            <v>57.55</v>
          </cell>
        </row>
        <row r="963">
          <cell r="A963" t="str">
            <v>160712</v>
          </cell>
          <cell r="B963" t="str">
            <v>'160712</v>
          </cell>
          <cell r="C963" t="str">
            <v>LABOR - 160712 - 1</v>
          </cell>
          <cell r="D963" t="str">
            <v>Tela em arame galvanizado de 1"e fio 10 para ventilação de casa de gás, chumbada com argamassa de cimento, cal e areia</v>
          </cell>
          <cell r="E963" t="str">
            <v>m2</v>
          </cell>
          <cell r="F963">
            <v>1</v>
          </cell>
          <cell r="G963">
            <v>222.99</v>
          </cell>
          <cell r="H963">
            <v>222.99</v>
          </cell>
        </row>
        <row r="964">
          <cell r="A964" t="str">
            <v>160713</v>
          </cell>
          <cell r="B964" t="str">
            <v>'160713</v>
          </cell>
          <cell r="C964" t="str">
            <v>LABOR - 160713 - 3</v>
          </cell>
          <cell r="D964" t="str">
            <v>Porta de correr de chapa galvanizada nº 14 - pintura com esmalte sintetico acetinado sobre zarcão, com tela quebra chama em malha 2 a 5mm</v>
          </cell>
          <cell r="E964" t="str">
            <v>m2</v>
          </cell>
          <cell r="F964">
            <v>1</v>
          </cell>
          <cell r="G964">
            <v>499.58</v>
          </cell>
          <cell r="H964">
            <v>499.58</v>
          </cell>
        </row>
        <row r="965">
          <cell r="A965" t="str">
            <v>160714</v>
          </cell>
          <cell r="B965" t="str">
            <v>'160714</v>
          </cell>
          <cell r="C965" t="str">
            <v>LABOR - 160714 - 2</v>
          </cell>
          <cell r="D965" t="str">
            <v>Lastro regularizado e impermeabilizado de concreto não estrutural, esp. de 8cm</v>
          </cell>
          <cell r="E965" t="str">
            <v>m2</v>
          </cell>
          <cell r="F965">
            <v>1</v>
          </cell>
          <cell r="G965">
            <v>83.24</v>
          </cell>
          <cell r="H965">
            <v>83.24</v>
          </cell>
        </row>
        <row r="966">
          <cell r="A966" t="str">
            <v>160715</v>
          </cell>
          <cell r="B966" t="str">
            <v>'160715</v>
          </cell>
          <cell r="C966" t="str">
            <v>LABOR - 160715 - 1</v>
          </cell>
          <cell r="D966" t="str">
            <v>Indice de imperm.c/ manta asfáltica atendendo à norma 9952, asfalto polimerizado esp.3mm, reforçada com fio int. polietileno, reg. base com arg. 1:4 esp min 15mm, proteção mecânica arg. 1:4 esp. 20mm e juntas dilat.</v>
          </cell>
          <cell r="E966" t="str">
            <v>m2</v>
          </cell>
          <cell r="F966">
            <v>1</v>
          </cell>
          <cell r="G966">
            <v>269.2</v>
          </cell>
          <cell r="H966">
            <v>269.2</v>
          </cell>
        </row>
        <row r="967">
          <cell r="A967" t="str">
            <v>160716</v>
          </cell>
          <cell r="B967" t="str">
            <v>'160716</v>
          </cell>
          <cell r="C967" t="str">
            <v>LABOR - 160716 - 2</v>
          </cell>
          <cell r="D967" t="str">
            <v>Fornecimento, preparo e aplicação de concreto Fck = 15MPa (brita 1 e 2) - (5% de perdas)</v>
          </cell>
          <cell r="E967" t="str">
            <v>m3</v>
          </cell>
          <cell r="F967">
            <v>1</v>
          </cell>
          <cell r="G967">
            <v>677.22</v>
          </cell>
          <cell r="H967">
            <v>677.22</v>
          </cell>
        </row>
        <row r="968">
          <cell r="A968" t="str">
            <v>160718</v>
          </cell>
          <cell r="B968" t="str">
            <v>'160718</v>
          </cell>
          <cell r="C968" t="str">
            <v>LABOR - 160718 - 1</v>
          </cell>
          <cell r="D968" t="str">
            <v>Pintura com tinta esmalte sintético Suvinil, Coral ou Metalatex a duas demãos, inclusive fundo anti corrosivo a uma demão, em metal</v>
          </cell>
          <cell r="E968" t="str">
            <v>m2</v>
          </cell>
          <cell r="F968">
            <v>1</v>
          </cell>
          <cell r="G968">
            <v>24.66</v>
          </cell>
          <cell r="H968">
            <v>24.66</v>
          </cell>
        </row>
        <row r="969">
          <cell r="A969" t="str">
            <v>'1608</v>
          </cell>
          <cell r="B969" t="str">
            <v>'1608</v>
          </cell>
          <cell r="D969" t="str">
            <v>INSTALAÇÕES DE REDE LOGICA</v>
          </cell>
        </row>
        <row r="970">
          <cell r="A970" t="str">
            <v>160806</v>
          </cell>
          <cell r="B970" t="str">
            <v>'160806</v>
          </cell>
          <cell r="C970" t="str">
            <v>LABOR - 160806 - 3</v>
          </cell>
          <cell r="D970" t="str">
            <v>Espelho 4" x 2" com conector RJ 45 fêmea CAT. 5e</v>
          </cell>
          <cell r="E970" t="str">
            <v>und</v>
          </cell>
          <cell r="F970">
            <v>1</v>
          </cell>
          <cell r="G970">
            <v>18.57</v>
          </cell>
          <cell r="H970">
            <v>18.57</v>
          </cell>
        </row>
        <row r="971">
          <cell r="A971" t="str">
            <v>160807</v>
          </cell>
          <cell r="B971" t="str">
            <v>'160807</v>
          </cell>
          <cell r="C971" t="str">
            <v>LABOR - 160807 - 1</v>
          </cell>
          <cell r="D971" t="str">
            <v>Conector RJ 45 macho</v>
          </cell>
          <cell r="E971" t="str">
            <v>und</v>
          </cell>
          <cell r="F971">
            <v>1</v>
          </cell>
          <cell r="G971">
            <v>11.37</v>
          </cell>
          <cell r="H971">
            <v>11.37</v>
          </cell>
        </row>
        <row r="972">
          <cell r="A972" t="str">
            <v>160808</v>
          </cell>
          <cell r="B972" t="str">
            <v>'160808</v>
          </cell>
          <cell r="C972" t="str">
            <v>LABOR - 160808 - 3</v>
          </cell>
          <cell r="D972" t="str">
            <v>Fornecimento e instalação de Cabo de rede par trançado 4 pares Categoria 5e</v>
          </cell>
          <cell r="E972" t="str">
            <v>m</v>
          </cell>
          <cell r="F972">
            <v>1</v>
          </cell>
          <cell r="G972">
            <v>4.03</v>
          </cell>
          <cell r="H972">
            <v>4.03</v>
          </cell>
        </row>
        <row r="973">
          <cell r="A973" t="str">
            <v>160809</v>
          </cell>
          <cell r="B973" t="str">
            <v>'160809</v>
          </cell>
          <cell r="C973" t="str">
            <v>LABOR - 160809 - 2</v>
          </cell>
          <cell r="D973" t="str">
            <v>Fornecimento e instalação de Mini Rack de Parede Padrão 19" - 06 U´s x 470mm</v>
          </cell>
          <cell r="E973" t="str">
            <v>und</v>
          </cell>
          <cell r="F973">
            <v>1</v>
          </cell>
          <cell r="G973">
            <v>505.73</v>
          </cell>
          <cell r="H973">
            <v>505.73</v>
          </cell>
        </row>
        <row r="974">
          <cell r="A974" t="str">
            <v>160810</v>
          </cell>
          <cell r="B974" t="str">
            <v>'160810</v>
          </cell>
          <cell r="C974" t="str">
            <v>LABOR - 160810 - 2</v>
          </cell>
          <cell r="D974" t="str">
            <v>Fornecimento e instalação de Mini Rack de Parede Padrão 19" - 08 U´s x 470mm</v>
          </cell>
          <cell r="E974" t="str">
            <v>und</v>
          </cell>
          <cell r="F974">
            <v>1</v>
          </cell>
          <cell r="G974">
            <v>555.67999999999995</v>
          </cell>
          <cell r="H974">
            <v>555.67999999999995</v>
          </cell>
        </row>
        <row r="975">
          <cell r="A975" t="str">
            <v>160811</v>
          </cell>
          <cell r="B975" t="str">
            <v>'160811</v>
          </cell>
          <cell r="C975" t="str">
            <v>LABOR - 160811 - 2</v>
          </cell>
          <cell r="D975" t="str">
            <v>Fornecimento e instalação de Mini Rack de Parede Padrão 19" - 12 U´s x 570mm</v>
          </cell>
          <cell r="E975" t="str">
            <v>und</v>
          </cell>
          <cell r="F975">
            <v>1</v>
          </cell>
          <cell r="G975">
            <v>703.04</v>
          </cell>
          <cell r="H975">
            <v>703.04</v>
          </cell>
        </row>
        <row r="976">
          <cell r="A976" t="str">
            <v>160812</v>
          </cell>
          <cell r="B976" t="str">
            <v>'160812</v>
          </cell>
          <cell r="C976" t="str">
            <v>LABOR - 160812 - 2</v>
          </cell>
          <cell r="D976" t="str">
            <v>Fornecimento e instalação de Mini Rack de Parede Padrão 19" - 16 U´s x 570mm</v>
          </cell>
          <cell r="E976" t="str">
            <v>und</v>
          </cell>
          <cell r="F976">
            <v>1</v>
          </cell>
          <cell r="G976">
            <v>791.8</v>
          </cell>
          <cell r="H976">
            <v>791.8</v>
          </cell>
        </row>
        <row r="977">
          <cell r="A977" t="str">
            <v>160813</v>
          </cell>
          <cell r="B977" t="str">
            <v>'160813</v>
          </cell>
          <cell r="C977" t="str">
            <v>LABOR - 160813 - 2</v>
          </cell>
          <cell r="D977" t="str">
            <v>Fornecimento e instalação de Rack de Piso Fechado Padrão 19" - 32 U´s x 670mm</v>
          </cell>
          <cell r="E977" t="str">
            <v>und</v>
          </cell>
          <cell r="F977">
            <v>1</v>
          </cell>
          <cell r="G977">
            <v>1921.51</v>
          </cell>
          <cell r="H977">
            <v>1921.51</v>
          </cell>
        </row>
        <row r="978">
          <cell r="A978" t="str">
            <v>160814</v>
          </cell>
          <cell r="B978" t="str">
            <v>'160814</v>
          </cell>
          <cell r="C978" t="str">
            <v>LABOR - 160814 - 2</v>
          </cell>
          <cell r="D978" t="str">
            <v>Fornecimento e instalação de Rack de Piso Fechado Padrão 19" - 36 U´s x 670mm</v>
          </cell>
          <cell r="E978" t="str">
            <v>und</v>
          </cell>
          <cell r="F978">
            <v>1</v>
          </cell>
          <cell r="G978">
            <v>2062.96</v>
          </cell>
          <cell r="H978">
            <v>2062.96</v>
          </cell>
        </row>
        <row r="979">
          <cell r="A979" t="str">
            <v>160815</v>
          </cell>
          <cell r="B979" t="str">
            <v>'160815</v>
          </cell>
          <cell r="C979" t="str">
            <v>LABOR - 160815 - 2</v>
          </cell>
          <cell r="D979" t="str">
            <v>Fornecimento e instalação de Rack de Piso Fechado Padrão 19" - 40 U´s x 670mm</v>
          </cell>
          <cell r="E979" t="str">
            <v>und</v>
          </cell>
          <cell r="F979">
            <v>1</v>
          </cell>
          <cell r="G979">
            <v>2288.29</v>
          </cell>
          <cell r="H979">
            <v>2288.29</v>
          </cell>
        </row>
        <row r="980">
          <cell r="A980" t="str">
            <v>160816</v>
          </cell>
          <cell r="B980" t="str">
            <v>'160816</v>
          </cell>
          <cell r="C980" t="str">
            <v>LABOR - 160816 - 2</v>
          </cell>
          <cell r="D980" t="str">
            <v>Fornecimento e instalação de Rack de Piso Fechado Padrão 19" - 44 U´s x 670mm</v>
          </cell>
          <cell r="E980" t="str">
            <v>und</v>
          </cell>
          <cell r="F980">
            <v>1</v>
          </cell>
          <cell r="G980">
            <v>2822.98</v>
          </cell>
          <cell r="H980">
            <v>2822.98</v>
          </cell>
        </row>
        <row r="981">
          <cell r="A981" t="str">
            <v>160822</v>
          </cell>
          <cell r="B981" t="str">
            <v>'160822</v>
          </cell>
          <cell r="C981" t="str">
            <v>LABOR - 160822 - 1</v>
          </cell>
          <cell r="D981" t="str">
            <v>Calha com 6 Tomadas 20A, inclusive fixação em rack padrão 19", com chicote de 2 metros de comprimento</v>
          </cell>
          <cell r="E981" t="str">
            <v>und</v>
          </cell>
          <cell r="F981">
            <v>1</v>
          </cell>
          <cell r="G981">
            <v>103.12</v>
          </cell>
          <cell r="H981">
            <v>103.12</v>
          </cell>
        </row>
        <row r="982">
          <cell r="A982" t="str">
            <v>160823</v>
          </cell>
          <cell r="B982" t="str">
            <v>'160823</v>
          </cell>
          <cell r="C982" t="str">
            <v>LABOR - 160823 - 1</v>
          </cell>
          <cell r="D982" t="str">
            <v>Calha com 8 Tomadas 20A, inclusive fixação em rack padrão 19", com chicote de 2 metros de comprimento</v>
          </cell>
          <cell r="E982" t="str">
            <v>und</v>
          </cell>
          <cell r="F982">
            <v>1</v>
          </cell>
          <cell r="G982">
            <v>104.29</v>
          </cell>
          <cell r="H982">
            <v>104.29</v>
          </cell>
        </row>
        <row r="983">
          <cell r="A983" t="str">
            <v>160825</v>
          </cell>
          <cell r="B983" t="str">
            <v>'160825</v>
          </cell>
          <cell r="C983" t="str">
            <v>LABOR - 160825 - 2</v>
          </cell>
          <cell r="D983" t="str">
            <v>Guia de Cabos Fechado Horizontal Padrão 19" - 1 U´s, inclusive fixação em Rack 19"</v>
          </cell>
          <cell r="E983" t="str">
            <v>und</v>
          </cell>
          <cell r="F983">
            <v>1</v>
          </cell>
          <cell r="G983">
            <v>31.2</v>
          </cell>
          <cell r="H983">
            <v>31.2</v>
          </cell>
        </row>
        <row r="984">
          <cell r="A984" t="str">
            <v>160826</v>
          </cell>
          <cell r="B984" t="str">
            <v>'160826</v>
          </cell>
          <cell r="C984" t="str">
            <v>LABOR - 160826 - 2</v>
          </cell>
          <cell r="D984" t="str">
            <v>Guia de Cabos Fechado Horizontal Padrão 19" - 2 U´s, inclusive fixação em Rack 19"</v>
          </cell>
          <cell r="E984" t="str">
            <v>und</v>
          </cell>
          <cell r="F984">
            <v>1</v>
          </cell>
          <cell r="G984">
            <v>44.13</v>
          </cell>
          <cell r="H984">
            <v>44.13</v>
          </cell>
        </row>
        <row r="985">
          <cell r="A985" t="str">
            <v>160827</v>
          </cell>
          <cell r="B985" t="str">
            <v>'160827</v>
          </cell>
          <cell r="C985" t="str">
            <v>LABOR - 160827 - 1</v>
          </cell>
          <cell r="D985" t="str">
            <v>Guia de Cabos Vertical para Rack Aberto Padrão 19" - 40 U´s x 1763 x 50mm</v>
          </cell>
          <cell r="E985" t="str">
            <v>und</v>
          </cell>
          <cell r="F985">
            <v>1</v>
          </cell>
          <cell r="G985">
            <v>194.03</v>
          </cell>
          <cell r="H985">
            <v>194.03</v>
          </cell>
        </row>
        <row r="986">
          <cell r="A986" t="str">
            <v>160828</v>
          </cell>
          <cell r="B986" t="str">
            <v>'160828</v>
          </cell>
          <cell r="C986" t="str">
            <v>LABOR - 160828 - 1</v>
          </cell>
          <cell r="D986" t="str">
            <v>Guia de Cabos Vertical para Rack Aberto Padrão 19" - 44 U´s x 1940 x 50mm</v>
          </cell>
          <cell r="E986" t="str">
            <v>und</v>
          </cell>
          <cell r="F986">
            <v>1</v>
          </cell>
          <cell r="G986">
            <v>239.26</v>
          </cell>
          <cell r="H986">
            <v>239.26</v>
          </cell>
        </row>
        <row r="987">
          <cell r="A987" t="str">
            <v>160829</v>
          </cell>
          <cell r="B987" t="str">
            <v>'160829</v>
          </cell>
          <cell r="C987" t="str">
            <v>LABOR - 160829 - 1</v>
          </cell>
          <cell r="D987" t="str">
            <v>Painel de Fechamento Frontal 1 U, inclusive fixação em Rack 19"</v>
          </cell>
          <cell r="E987" t="str">
            <v>und</v>
          </cell>
          <cell r="F987">
            <v>1</v>
          </cell>
          <cell r="G987">
            <v>15.4</v>
          </cell>
          <cell r="H987">
            <v>15.4</v>
          </cell>
        </row>
        <row r="988">
          <cell r="A988" t="str">
            <v>160830</v>
          </cell>
          <cell r="B988" t="str">
            <v>'160830</v>
          </cell>
          <cell r="C988" t="str">
            <v>LABOR - 160830 - 1</v>
          </cell>
          <cell r="D988" t="str">
            <v>Painel de Fechamento Frontal 2 U's, inclusive fixação em Rack 19"</v>
          </cell>
          <cell r="E988" t="str">
            <v>und</v>
          </cell>
          <cell r="F988">
            <v>1</v>
          </cell>
          <cell r="G988">
            <v>20.13</v>
          </cell>
          <cell r="H988">
            <v>20.13</v>
          </cell>
        </row>
        <row r="989">
          <cell r="A989" t="str">
            <v>160831</v>
          </cell>
          <cell r="B989" t="str">
            <v>'160831</v>
          </cell>
          <cell r="C989" t="str">
            <v>LABOR - 160831 - 1</v>
          </cell>
          <cell r="D989" t="str">
            <v>Bandeja Simples Fixa 1 U x 290mm carga máxima 20kg, inclusive fixação em Rack 19"</v>
          </cell>
          <cell r="E989" t="str">
            <v>und</v>
          </cell>
          <cell r="F989">
            <v>1</v>
          </cell>
          <cell r="G989">
            <v>60.49</v>
          </cell>
          <cell r="H989">
            <v>60.49</v>
          </cell>
        </row>
        <row r="990">
          <cell r="A990" t="str">
            <v>160832</v>
          </cell>
          <cell r="B990" t="str">
            <v>'160832</v>
          </cell>
          <cell r="C990" t="str">
            <v>LABOR - 160832 - 1</v>
          </cell>
          <cell r="D990" t="str">
            <v>Bandeja Simples Fixa 2 U's x 390mm carga máxima 20kg, inclusive fixação em Rack 19"</v>
          </cell>
          <cell r="E990" t="str">
            <v>und</v>
          </cell>
          <cell r="F990">
            <v>1</v>
          </cell>
          <cell r="G990">
            <v>72.239999999999995</v>
          </cell>
          <cell r="H990">
            <v>72.239999999999995</v>
          </cell>
        </row>
        <row r="991">
          <cell r="A991" t="str">
            <v>160833</v>
          </cell>
          <cell r="B991" t="str">
            <v>'160833</v>
          </cell>
          <cell r="C991" t="str">
            <v>LABOR - 160833 - 1</v>
          </cell>
          <cell r="D991" t="str">
            <v>Bandeja Fixação Dupla 1 U x 500mm carga máxima 20kg, inclusive fixação em Rack 19"</v>
          </cell>
          <cell r="E991" t="str">
            <v>und</v>
          </cell>
          <cell r="F991">
            <v>1</v>
          </cell>
          <cell r="G991">
            <v>109.14</v>
          </cell>
          <cell r="H991">
            <v>109.14</v>
          </cell>
        </row>
        <row r="992">
          <cell r="A992" t="str">
            <v>160834</v>
          </cell>
          <cell r="B992" t="str">
            <v>'160834</v>
          </cell>
          <cell r="C992" t="str">
            <v>LABOR - 160834 - 1</v>
          </cell>
          <cell r="D992" t="str">
            <v>Bandeja Deslizante 1 U x 500mm carga máxima 20kg, inclusive fixação em Rack 19"</v>
          </cell>
          <cell r="E992" t="str">
            <v>und</v>
          </cell>
          <cell r="F992">
            <v>1</v>
          </cell>
          <cell r="G992">
            <v>192.68</v>
          </cell>
          <cell r="H992">
            <v>192.68</v>
          </cell>
        </row>
        <row r="993">
          <cell r="A993" t="str">
            <v>160835</v>
          </cell>
          <cell r="B993" t="str">
            <v>'160835</v>
          </cell>
          <cell r="C993" t="str">
            <v>LABOR - 160835 - 1</v>
          </cell>
          <cell r="D993" t="str">
            <v>Kit Ventilação composto por 2 Ventiladores Bi-Volts, inclusive fixação em Rack 19"</v>
          </cell>
          <cell r="E993" t="str">
            <v>und</v>
          </cell>
          <cell r="F993">
            <v>1</v>
          </cell>
          <cell r="G993">
            <v>300.64</v>
          </cell>
          <cell r="H993">
            <v>300.64</v>
          </cell>
        </row>
        <row r="994">
          <cell r="A994" t="str">
            <v>160836</v>
          </cell>
          <cell r="B994" t="str">
            <v>'160836</v>
          </cell>
          <cell r="C994" t="str">
            <v>LABOR - 160836 - 1</v>
          </cell>
          <cell r="D994" t="str">
            <v>Kit Ventilação composto por 4 Ventiladores Bi-Volts, inclusive fixação em Rack 19"</v>
          </cell>
          <cell r="E994" t="str">
            <v>und</v>
          </cell>
          <cell r="F994">
            <v>1</v>
          </cell>
          <cell r="G994">
            <v>423.63</v>
          </cell>
          <cell r="H994">
            <v>423.63</v>
          </cell>
        </row>
        <row r="995">
          <cell r="A995" t="str">
            <v>160837</v>
          </cell>
          <cell r="B995" t="str">
            <v>'160837</v>
          </cell>
          <cell r="C995" t="str">
            <v>LABOR - 160837 - 1</v>
          </cell>
          <cell r="D995" t="str">
            <v>Kit Rodizio Composto por 4 rodas (2 c/ travas), inclusive fixação em Rack 19"</v>
          </cell>
          <cell r="E995" t="str">
            <v>und</v>
          </cell>
          <cell r="F995">
            <v>1</v>
          </cell>
          <cell r="G995">
            <v>291.83</v>
          </cell>
          <cell r="H995">
            <v>291.83</v>
          </cell>
        </row>
        <row r="996">
          <cell r="A996" t="str">
            <v>160838</v>
          </cell>
          <cell r="B996" t="str">
            <v>'160838</v>
          </cell>
          <cell r="C996" t="str">
            <v>LABOR - 160838 - 1</v>
          </cell>
          <cell r="D996" t="str">
            <v>Kit M5 Porca-Gaiola com 100 und com Parafuso Philips e Arruela</v>
          </cell>
          <cell r="E996" t="str">
            <v>und</v>
          </cell>
          <cell r="F996">
            <v>1</v>
          </cell>
          <cell r="G996">
            <v>83</v>
          </cell>
          <cell r="H996">
            <v>83</v>
          </cell>
        </row>
        <row r="997">
          <cell r="A997" t="str">
            <v>160839</v>
          </cell>
          <cell r="B997" t="str">
            <v>'160839</v>
          </cell>
          <cell r="C997" t="str">
            <v>LABOR - 160839 - 1</v>
          </cell>
          <cell r="D997" t="str">
            <v>Velcro Rolo 20mm - Preto</v>
          </cell>
          <cell r="E997" t="str">
            <v>m</v>
          </cell>
          <cell r="F997">
            <v>1</v>
          </cell>
          <cell r="G997">
            <v>4.99</v>
          </cell>
          <cell r="H997">
            <v>4.99</v>
          </cell>
        </row>
        <row r="998">
          <cell r="A998" t="str">
            <v>160840</v>
          </cell>
          <cell r="B998" t="str">
            <v>'160840</v>
          </cell>
          <cell r="C998" t="str">
            <v>LABOR - 160840 - 1</v>
          </cell>
          <cell r="D998" t="str">
            <v>Patch Panel 24 Portas RJ45/IDC Cat.5e, inclusive fixação em Rack 19"</v>
          </cell>
          <cell r="E998" t="str">
            <v>und</v>
          </cell>
          <cell r="F998">
            <v>1</v>
          </cell>
          <cell r="G998">
            <v>290.08999999999997</v>
          </cell>
          <cell r="H998">
            <v>290.08999999999997</v>
          </cell>
        </row>
        <row r="999">
          <cell r="A999" t="str">
            <v>160841</v>
          </cell>
          <cell r="B999" t="str">
            <v>'160841</v>
          </cell>
          <cell r="C999" t="str">
            <v>LABOR - 160841 - 1</v>
          </cell>
          <cell r="D999" t="str">
            <v>Patch Panel de Emenda 24 Portas RJ45/RJ45 Cat.5e, inclusive fixação em Rack 19"</v>
          </cell>
          <cell r="E999" t="str">
            <v>und</v>
          </cell>
          <cell r="F999">
            <v>1</v>
          </cell>
          <cell r="G999">
            <v>290.08999999999997</v>
          </cell>
          <cell r="H999">
            <v>290.08999999999997</v>
          </cell>
        </row>
        <row r="1000">
          <cell r="A1000" t="str">
            <v>160842</v>
          </cell>
          <cell r="B1000" t="str">
            <v>'160842</v>
          </cell>
          <cell r="C1000" t="str">
            <v>LABOR - 160842 - 1</v>
          </cell>
          <cell r="D1000" t="str">
            <v>Patch Panel 48 Portas RJ45/IDC Cat.5e, inclusive fixação em Rack 19"</v>
          </cell>
          <cell r="E1000" t="str">
            <v>und</v>
          </cell>
          <cell r="F1000">
            <v>1</v>
          </cell>
          <cell r="G1000">
            <v>574.6</v>
          </cell>
          <cell r="H1000">
            <v>574.6</v>
          </cell>
        </row>
        <row r="1001">
          <cell r="A1001" t="str">
            <v>160844</v>
          </cell>
          <cell r="B1001" t="str">
            <v>'160844</v>
          </cell>
          <cell r="C1001" t="str">
            <v>LABOR - 160844 - 1</v>
          </cell>
          <cell r="D1001" t="str">
            <v>Patch Panel 48 Portas RJ45/IDC Cat.6, inclusive fixação em Rack 19"</v>
          </cell>
          <cell r="E1001" t="str">
            <v>und</v>
          </cell>
          <cell r="F1001">
            <v>1</v>
          </cell>
          <cell r="G1001">
            <v>606.11</v>
          </cell>
          <cell r="H1001">
            <v>606.11</v>
          </cell>
        </row>
        <row r="1002">
          <cell r="A1002" t="str">
            <v>160845</v>
          </cell>
          <cell r="B1002" t="str">
            <v>'160845</v>
          </cell>
          <cell r="C1002" t="str">
            <v>LABOR - 160845 - 1</v>
          </cell>
          <cell r="D1002" t="str">
            <v>Patch Cord Multilan Extra Flexível CAT 5e U/UTP RJ-45 - 1,50 m</v>
          </cell>
          <cell r="E1002" t="str">
            <v>und</v>
          </cell>
          <cell r="F1002">
            <v>1</v>
          </cell>
          <cell r="G1002">
            <v>21.52</v>
          </cell>
          <cell r="H1002">
            <v>21.52</v>
          </cell>
        </row>
        <row r="1003">
          <cell r="A1003" t="str">
            <v>160846</v>
          </cell>
          <cell r="B1003" t="str">
            <v>'160846</v>
          </cell>
          <cell r="C1003" t="str">
            <v>LABOR - 160846 - 1</v>
          </cell>
          <cell r="D1003" t="str">
            <v>Patch Cord Multilan Extra Flexível CAT 5e U/UTP RJ-45 - 3,00 m</v>
          </cell>
          <cell r="E1003" t="str">
            <v>und</v>
          </cell>
          <cell r="F1003">
            <v>1</v>
          </cell>
          <cell r="G1003">
            <v>33.299999999999997</v>
          </cell>
          <cell r="H1003">
            <v>33.299999999999997</v>
          </cell>
        </row>
        <row r="1004">
          <cell r="A1004" t="str">
            <v>160847</v>
          </cell>
          <cell r="B1004" t="str">
            <v>'160847</v>
          </cell>
          <cell r="C1004" t="str">
            <v>LABOR - 160847 - 1</v>
          </cell>
          <cell r="D1004" t="str">
            <v>Patch Cord Gigalan Extra Flexível CAT 6 U/UTP RJ-45 - 1,50 m</v>
          </cell>
          <cell r="E1004" t="str">
            <v>und</v>
          </cell>
          <cell r="F1004">
            <v>1</v>
          </cell>
          <cell r="G1004">
            <v>35.020000000000003</v>
          </cell>
          <cell r="H1004">
            <v>35.020000000000003</v>
          </cell>
        </row>
        <row r="1005">
          <cell r="A1005" t="str">
            <v>160848</v>
          </cell>
          <cell r="B1005" t="str">
            <v>'160848</v>
          </cell>
          <cell r="C1005" t="str">
            <v>LABOR - 160848 - 1</v>
          </cell>
          <cell r="D1005" t="str">
            <v>Patch Cord Gigalan Extra Flexível CAT 6 U/UTP RJ-45 - 3,00 m</v>
          </cell>
          <cell r="E1005" t="str">
            <v>und</v>
          </cell>
          <cell r="F1005">
            <v>1</v>
          </cell>
          <cell r="G1005">
            <v>50.68</v>
          </cell>
          <cell r="H1005">
            <v>50.68</v>
          </cell>
        </row>
        <row r="1006">
          <cell r="A1006" t="str">
            <v>160851</v>
          </cell>
          <cell r="B1006" t="str">
            <v>'160851</v>
          </cell>
          <cell r="C1006" t="str">
            <v>LABOR - 160851 - 2</v>
          </cell>
          <cell r="D1006" t="str">
            <v>Fornecimento e instalação de Cabo de rede par trançado 4 pares Categoria 6</v>
          </cell>
          <cell r="E1006" t="str">
            <v>m</v>
          </cell>
          <cell r="F1006">
            <v>1</v>
          </cell>
          <cell r="G1006">
            <v>5.64</v>
          </cell>
          <cell r="H1006">
            <v>5.64</v>
          </cell>
        </row>
        <row r="1007">
          <cell r="A1007" t="str">
            <v>160864</v>
          </cell>
          <cell r="B1007" t="str">
            <v>'160864</v>
          </cell>
          <cell r="C1007" t="str">
            <v>LABOR - 160864 - 1</v>
          </cell>
          <cell r="D1007" t="str">
            <v>Switch 24 portas RJ-45 10/100 + 2 10/100/1000, inclusive fixação em Rack 19"</v>
          </cell>
          <cell r="E1007" t="str">
            <v>und</v>
          </cell>
          <cell r="F1007">
            <v>1</v>
          </cell>
          <cell r="G1007">
            <v>1328.07</v>
          </cell>
          <cell r="H1007">
            <v>1328.07</v>
          </cell>
        </row>
        <row r="1008">
          <cell r="A1008" t="str">
            <v>160865</v>
          </cell>
          <cell r="B1008" t="str">
            <v>'160865</v>
          </cell>
          <cell r="C1008" t="str">
            <v>LABOR - 160865 - 1</v>
          </cell>
          <cell r="D1008" t="str">
            <v>Switch 48 portas RJ-45 10/100 + 2 10/100/1000, inclusive fixação em Rack 19"</v>
          </cell>
          <cell r="E1008" t="str">
            <v>und</v>
          </cell>
          <cell r="F1008">
            <v>1</v>
          </cell>
          <cell r="G1008">
            <v>4281.18</v>
          </cell>
          <cell r="H1008">
            <v>4281.18</v>
          </cell>
        </row>
        <row r="1009">
          <cell r="A1009" t="str">
            <v>160866</v>
          </cell>
          <cell r="B1009" t="str">
            <v>'160866</v>
          </cell>
          <cell r="C1009" t="str">
            <v>LABOR - 160866 - 1</v>
          </cell>
          <cell r="D1009" t="str">
            <v>No Break 1400VA (980W) Senoidal, tensão de entrada: 120V e tensão de saida: 120V, Interface Port DB-9 RS-232, SmartSlot, USB, inclusive fixação em rack 19"</v>
          </cell>
          <cell r="E1009" t="str">
            <v>und</v>
          </cell>
          <cell r="F1009">
            <v>1</v>
          </cell>
          <cell r="G1009">
            <v>2447.3000000000002</v>
          </cell>
          <cell r="H1009">
            <v>2447.3000000000002</v>
          </cell>
        </row>
        <row r="1010">
          <cell r="A1010" t="str">
            <v>160867</v>
          </cell>
          <cell r="B1010" t="str">
            <v>'160867</v>
          </cell>
          <cell r="C1010" t="str">
            <v>LABOR - 160867 - 1</v>
          </cell>
          <cell r="D1010" t="str">
            <v>No Break 2200VA (1980W) Senoidal, tensão de entrada: 220V e tensão de saida: 220V, Interface Port DB-9 RS-232, SmartSlot, USB, inclusive fixação em rack 19"</v>
          </cell>
          <cell r="E1010" t="str">
            <v>und</v>
          </cell>
          <cell r="F1010">
            <v>1</v>
          </cell>
          <cell r="G1010">
            <v>5109.87</v>
          </cell>
          <cell r="H1010">
            <v>5109.87</v>
          </cell>
        </row>
        <row r="1011">
          <cell r="A1011" t="str">
            <v>160869</v>
          </cell>
          <cell r="B1011" t="str">
            <v>'160869</v>
          </cell>
          <cell r="C1011" t="str">
            <v>LABOR - 160869 - 1</v>
          </cell>
          <cell r="D1011" t="str">
            <v>Certificação avulsa dos pontos com emissão de relatório do equipamento de teste até 100 pontos</v>
          </cell>
          <cell r="E1011" t="str">
            <v>und</v>
          </cell>
          <cell r="F1011">
            <v>1</v>
          </cell>
          <cell r="G1011">
            <v>40.93</v>
          </cell>
          <cell r="H1011">
            <v>40.93</v>
          </cell>
        </row>
        <row r="1012">
          <cell r="A1012" t="str">
            <v>160870</v>
          </cell>
          <cell r="B1012" t="str">
            <v>'160870</v>
          </cell>
          <cell r="C1012" t="str">
            <v>LABOR - 160870 - 1</v>
          </cell>
          <cell r="D1012" t="str">
            <v>Certificação avulsa dos pontos com emissão de relatório do equipamento de teste mais de 101 pontos</v>
          </cell>
          <cell r="E1012" t="str">
            <v>und</v>
          </cell>
          <cell r="F1012">
            <v>1</v>
          </cell>
          <cell r="G1012">
            <v>27.29</v>
          </cell>
          <cell r="H1012">
            <v>27.29</v>
          </cell>
        </row>
        <row r="1013">
          <cell r="A1013" t="str">
            <v>160871</v>
          </cell>
          <cell r="B1013" t="str">
            <v>'160871</v>
          </cell>
          <cell r="C1013" t="str">
            <v>LABOR - 160871 - 2</v>
          </cell>
          <cell r="D1013" t="str">
            <v>Espelho 4" x 4" com 2 conector RJ 45 fêmea CAT. 5e</v>
          </cell>
          <cell r="E1013" t="str">
            <v>und</v>
          </cell>
          <cell r="F1013">
            <v>1</v>
          </cell>
          <cell r="G1013">
            <v>26</v>
          </cell>
          <cell r="H1013">
            <v>26</v>
          </cell>
        </row>
        <row r="1014">
          <cell r="A1014" t="str">
            <v>160872</v>
          </cell>
          <cell r="B1014" t="str">
            <v>'160872</v>
          </cell>
          <cell r="C1014" t="str">
            <v>LABOR - 160872 - 1</v>
          </cell>
          <cell r="D1014" t="str">
            <v>Espelho 4" x 2" com conector RJ 45 fêmea CAT. 6</v>
          </cell>
          <cell r="E1014" t="str">
            <v>und</v>
          </cell>
          <cell r="F1014">
            <v>1</v>
          </cell>
          <cell r="G1014">
            <v>22.29</v>
          </cell>
          <cell r="H1014">
            <v>22.29</v>
          </cell>
        </row>
        <row r="1015">
          <cell r="A1015" t="str">
            <v>160873</v>
          </cell>
          <cell r="B1015" t="str">
            <v>'160873</v>
          </cell>
          <cell r="C1015" t="str">
            <v>LABOR - 160873 - 1</v>
          </cell>
          <cell r="D1015" t="str">
            <v>Espelho 4" x 4" com 2 conectores RJ 45 fêmea CAT. 6</v>
          </cell>
          <cell r="E1015" t="str">
            <v>und</v>
          </cell>
          <cell r="F1015">
            <v>1</v>
          </cell>
          <cell r="G1015">
            <v>32.46</v>
          </cell>
          <cell r="H1015">
            <v>32.46</v>
          </cell>
        </row>
        <row r="1016">
          <cell r="A1016" t="str">
            <v>160874</v>
          </cell>
          <cell r="B1016" t="str">
            <v>'160874</v>
          </cell>
          <cell r="C1016" t="str">
            <v>LABOR - 160843 - 1</v>
          </cell>
          <cell r="D1016" t="str">
            <v>Patch Panel 24 Portas RJ45/IDC Cat.6, inclusive fixação em Rack 19"</v>
          </cell>
          <cell r="E1016" t="str">
            <v>und</v>
          </cell>
          <cell r="F1016">
            <v>1</v>
          </cell>
          <cell r="G1016">
            <v>936.73</v>
          </cell>
          <cell r="H1016">
            <v>936.73</v>
          </cell>
        </row>
        <row r="1017">
          <cell r="A1017" t="str">
            <v>'1610</v>
          </cell>
          <cell r="B1017" t="str">
            <v>'1610</v>
          </cell>
          <cell r="D1017" t="str">
            <v>INSTALAÇÃO DO SISTEMA DE CLIMATIZAÇÃO</v>
          </cell>
        </row>
        <row r="1018">
          <cell r="A1018" t="str">
            <v>161001</v>
          </cell>
          <cell r="B1018" t="str">
            <v>'161001</v>
          </cell>
          <cell r="C1018" t="str">
            <v>LABOR - 161001 - 1</v>
          </cell>
          <cell r="D1018" t="str">
            <v>Tubo de cobre com isolamento térmico - ø 1/4" esp. 9mm</v>
          </cell>
          <cell r="E1018" t="str">
            <v>m</v>
          </cell>
          <cell r="F1018">
            <v>1</v>
          </cell>
          <cell r="G1018">
            <v>24.11</v>
          </cell>
          <cell r="H1018">
            <v>24.11</v>
          </cell>
        </row>
        <row r="1019">
          <cell r="A1019" t="str">
            <v>161002</v>
          </cell>
          <cell r="B1019" t="str">
            <v>'161002</v>
          </cell>
          <cell r="C1019" t="str">
            <v>LABOR - 161002 - 1</v>
          </cell>
          <cell r="D1019" t="str">
            <v>Tubo de cobre com isolamento térmico - ø 3/8" esp. 9mm</v>
          </cell>
          <cell r="E1019" t="str">
            <v>m</v>
          </cell>
          <cell r="F1019">
            <v>1</v>
          </cell>
          <cell r="G1019">
            <v>31.96</v>
          </cell>
          <cell r="H1019">
            <v>31.96</v>
          </cell>
        </row>
        <row r="1020">
          <cell r="A1020" t="str">
            <v>161003</v>
          </cell>
          <cell r="B1020" t="str">
            <v>'161003</v>
          </cell>
          <cell r="C1020" t="str">
            <v>LABOR - 161003 - 1</v>
          </cell>
          <cell r="D1020" t="str">
            <v>Tubo de cobre com isolamento térmico - ø 1/2" esp. 9mm</v>
          </cell>
          <cell r="E1020" t="str">
            <v>m</v>
          </cell>
          <cell r="F1020">
            <v>1</v>
          </cell>
          <cell r="G1020">
            <v>40.68</v>
          </cell>
          <cell r="H1020">
            <v>40.68</v>
          </cell>
        </row>
        <row r="1021">
          <cell r="A1021" t="str">
            <v>161004</v>
          </cell>
          <cell r="B1021" t="str">
            <v>'161004</v>
          </cell>
          <cell r="C1021" t="str">
            <v>LABOR - 161004 - 1</v>
          </cell>
          <cell r="D1021" t="str">
            <v>Tubo de cobre com isolamento térmico - ø 5/8" esp. 9mm</v>
          </cell>
          <cell r="E1021" t="str">
            <v>m</v>
          </cell>
          <cell r="F1021">
            <v>1</v>
          </cell>
          <cell r="G1021">
            <v>50.54</v>
          </cell>
          <cell r="H1021">
            <v>50.54</v>
          </cell>
        </row>
        <row r="1022">
          <cell r="A1022" t="str">
            <v>161005</v>
          </cell>
          <cell r="B1022" t="str">
            <v>'161005</v>
          </cell>
          <cell r="C1022" t="str">
            <v>LABOR - 161005 - 1</v>
          </cell>
          <cell r="D1022" t="str">
            <v>Tubo de cobre com isolamento térmico - ø 3/4" esp. 9mm</v>
          </cell>
          <cell r="E1022" t="str">
            <v>m</v>
          </cell>
          <cell r="F1022">
            <v>1</v>
          </cell>
          <cell r="G1022">
            <v>57.93</v>
          </cell>
          <cell r="H1022">
            <v>57.93</v>
          </cell>
        </row>
        <row r="1023">
          <cell r="A1023" t="str">
            <v>161006</v>
          </cell>
          <cell r="B1023" t="str">
            <v>'161006</v>
          </cell>
          <cell r="C1023" t="str">
            <v>LABOR - 161006 - 1</v>
          </cell>
          <cell r="D1023" t="str">
            <v>Tubo de cobre com isolamento térmico - ø 7/8" esp. 9mm</v>
          </cell>
          <cell r="E1023" t="str">
            <v>m</v>
          </cell>
          <cell r="F1023">
            <v>1</v>
          </cell>
          <cell r="G1023">
            <v>83.2</v>
          </cell>
          <cell r="H1023">
            <v>83.2</v>
          </cell>
        </row>
        <row r="1024">
          <cell r="A1024" t="str">
            <v>161007</v>
          </cell>
          <cell r="B1024" t="str">
            <v>'161007</v>
          </cell>
          <cell r="C1024" t="str">
            <v>LABOR - 161007 - 1</v>
          </cell>
          <cell r="D1024" t="str">
            <v>Tubo de cobre com isolamento térmico - ø 1.1/8" esp. 9mm</v>
          </cell>
          <cell r="E1024" t="str">
            <v>m</v>
          </cell>
          <cell r="F1024">
            <v>1</v>
          </cell>
          <cell r="G1024">
            <v>88.69</v>
          </cell>
          <cell r="H1024">
            <v>88.69</v>
          </cell>
        </row>
        <row r="1025">
          <cell r="A1025" t="str">
            <v>161008</v>
          </cell>
          <cell r="B1025" t="str">
            <v>'161008</v>
          </cell>
          <cell r="C1025" t="str">
            <v>LABOR - 161008 - 1</v>
          </cell>
          <cell r="D1025" t="str">
            <v>Tubo de cobre com isolamento térmico - ø 1.3/8" esp. 9mm</v>
          </cell>
          <cell r="E1025" t="str">
            <v>m</v>
          </cell>
          <cell r="F1025">
            <v>1</v>
          </cell>
          <cell r="G1025">
            <v>108.89</v>
          </cell>
          <cell r="H1025">
            <v>108.89</v>
          </cell>
        </row>
        <row r="1026">
          <cell r="A1026" t="str">
            <v>161009</v>
          </cell>
          <cell r="B1026" t="str">
            <v>'161009</v>
          </cell>
          <cell r="C1026" t="str">
            <v>LABOR - 161009 - 1</v>
          </cell>
          <cell r="D1026" t="str">
            <v>Tubo de cobre com isolamento térmico - ø 1.5/8" esp. 9 mm</v>
          </cell>
          <cell r="E1026" t="str">
            <v>m</v>
          </cell>
          <cell r="F1026">
            <v>1</v>
          </cell>
          <cell r="G1026">
            <v>129.22</v>
          </cell>
          <cell r="H1026">
            <v>129.22</v>
          </cell>
        </row>
        <row r="1027">
          <cell r="A1027" t="str">
            <v>161010</v>
          </cell>
          <cell r="B1027" t="str">
            <v>'161010</v>
          </cell>
          <cell r="C1027" t="str">
            <v>LABOR - 161010 - 3</v>
          </cell>
          <cell r="D1027" t="str">
            <v>Emenda de tubos e conexões de cobre por processo de solda - ø 1/4" até 1/2"</v>
          </cell>
          <cell r="E1027" t="str">
            <v>und</v>
          </cell>
          <cell r="F1027">
            <v>1</v>
          </cell>
          <cell r="G1027">
            <v>17.600000000000001</v>
          </cell>
          <cell r="H1027">
            <v>17.600000000000001</v>
          </cell>
        </row>
        <row r="1028">
          <cell r="A1028" t="str">
            <v>161011</v>
          </cell>
          <cell r="B1028" t="str">
            <v>'161011</v>
          </cell>
          <cell r="C1028" t="str">
            <v>LABOR - 161011 - 3</v>
          </cell>
          <cell r="D1028" t="str">
            <v>Emenda de tubos e conexões de cobre por processo de solda - ø 5/8" até 7/8"</v>
          </cell>
          <cell r="E1028" t="str">
            <v>und</v>
          </cell>
          <cell r="F1028">
            <v>1</v>
          </cell>
          <cell r="G1028">
            <v>29.2</v>
          </cell>
          <cell r="H1028">
            <v>29.2</v>
          </cell>
        </row>
        <row r="1029">
          <cell r="A1029" t="str">
            <v>161012</v>
          </cell>
          <cell r="B1029" t="str">
            <v>'161012</v>
          </cell>
          <cell r="C1029" t="str">
            <v>LABOR - 161012 - 3</v>
          </cell>
          <cell r="D1029" t="str">
            <v>Emenda de tubos e conexões de cobre por processo de solda - ø 1.1/8" até 1.5/8"</v>
          </cell>
          <cell r="E1029" t="str">
            <v>und</v>
          </cell>
          <cell r="F1029">
            <v>1</v>
          </cell>
          <cell r="G1029">
            <v>49.9</v>
          </cell>
          <cell r="H1029">
            <v>49.9</v>
          </cell>
        </row>
        <row r="1030">
          <cell r="A1030" t="str">
            <v>161013</v>
          </cell>
          <cell r="B1030" t="str">
            <v>'161013</v>
          </cell>
          <cell r="C1030" t="str">
            <v>LABOR - 161013 - 1</v>
          </cell>
          <cell r="D1030" t="str">
            <v>Gás refrigerante R22</v>
          </cell>
          <cell r="E1030" t="str">
            <v>kg</v>
          </cell>
          <cell r="F1030">
            <v>1</v>
          </cell>
          <cell r="G1030">
            <v>60.09</v>
          </cell>
          <cell r="H1030">
            <v>60.09</v>
          </cell>
        </row>
        <row r="1031">
          <cell r="A1031" t="str">
            <v>161014</v>
          </cell>
          <cell r="B1031" t="str">
            <v>'161014</v>
          </cell>
          <cell r="C1031" t="str">
            <v>LABOR - 161014 - 1</v>
          </cell>
          <cell r="D1031" t="str">
            <v>Gás refrigerante R407</v>
          </cell>
          <cell r="E1031" t="str">
            <v>kg</v>
          </cell>
          <cell r="F1031">
            <v>1</v>
          </cell>
          <cell r="G1031">
            <v>72.36</v>
          </cell>
          <cell r="H1031">
            <v>72.36</v>
          </cell>
        </row>
        <row r="1032">
          <cell r="A1032" t="str">
            <v>161015</v>
          </cell>
          <cell r="B1032" t="str">
            <v>'161015</v>
          </cell>
          <cell r="C1032" t="str">
            <v>LABOR - 161015 - 2</v>
          </cell>
          <cell r="D1032" t="str">
            <v>Gás refrigerante R410A</v>
          </cell>
          <cell r="E1032" t="str">
            <v>kg</v>
          </cell>
          <cell r="F1032">
            <v>1</v>
          </cell>
          <cell r="G1032">
            <v>77.849999999999994</v>
          </cell>
          <cell r="H1032">
            <v>77.849999999999994</v>
          </cell>
        </row>
        <row r="1033">
          <cell r="A1033" t="str">
            <v>161016</v>
          </cell>
          <cell r="B1033" t="str">
            <v>'161016</v>
          </cell>
          <cell r="C1033" t="str">
            <v>LABOR - 161016 - 2</v>
          </cell>
          <cell r="D1033" t="str">
            <v>Instalação de Linha frigorígena para interligação do sistema de climatização incl. acessórios de fixação, fita PVC auto-aderente e cabo PP, exclusive tubos de cobre da linha liquida e sucção, espuma elastomérica flexivel e gás refrigerante</v>
          </cell>
          <cell r="E1033" t="str">
            <v>m</v>
          </cell>
          <cell r="F1033">
            <v>1</v>
          </cell>
          <cell r="G1033">
            <v>108.83</v>
          </cell>
          <cell r="H1033">
            <v>108.83</v>
          </cell>
        </row>
        <row r="1034">
          <cell r="A1034" t="str">
            <v>161017</v>
          </cell>
          <cell r="B1034" t="str">
            <v>'161017</v>
          </cell>
          <cell r="C1034" t="str">
            <v>LABOR - 161017 - 2</v>
          </cell>
          <cell r="D1034" t="str">
            <v>Duto em chapa de aço galvanizada #22, exclusive acessórios de fixação</v>
          </cell>
          <cell r="E1034" t="str">
            <v>m2</v>
          </cell>
          <cell r="F1034">
            <v>1</v>
          </cell>
          <cell r="G1034">
            <v>272.39999999999998</v>
          </cell>
          <cell r="H1034">
            <v>272.39999999999998</v>
          </cell>
        </row>
        <row r="1035">
          <cell r="A1035" t="str">
            <v>161018</v>
          </cell>
          <cell r="B1035" t="str">
            <v>'161018</v>
          </cell>
          <cell r="C1035" t="str">
            <v>LABOR - 161018 - 1</v>
          </cell>
          <cell r="D1035" t="str">
            <v>Duto em chapa de aço galvanizada #24, exclusive acessórios de fixação</v>
          </cell>
          <cell r="E1035" t="str">
            <v>m2</v>
          </cell>
          <cell r="F1035">
            <v>1</v>
          </cell>
          <cell r="G1035">
            <v>228.3</v>
          </cell>
          <cell r="H1035">
            <v>228.3</v>
          </cell>
        </row>
        <row r="1036">
          <cell r="A1036" t="str">
            <v>161019</v>
          </cell>
          <cell r="B1036" t="str">
            <v>'161019</v>
          </cell>
          <cell r="C1036" t="str">
            <v>LABOR - 161019 - 1</v>
          </cell>
          <cell r="D1036" t="str">
            <v>Duto em chapa de aço galvanizada #26, exclusive acessórios de fixação</v>
          </cell>
          <cell r="E1036" t="str">
            <v>m2</v>
          </cell>
          <cell r="F1036">
            <v>1</v>
          </cell>
          <cell r="G1036">
            <v>187.59</v>
          </cell>
          <cell r="H1036">
            <v>187.59</v>
          </cell>
        </row>
        <row r="1037">
          <cell r="A1037" t="str">
            <v>'17</v>
          </cell>
          <cell r="B1037" t="str">
            <v>'17</v>
          </cell>
          <cell r="D1037" t="str">
            <v>APARELHOS HIDRO-SANITÁRIOS</v>
          </cell>
        </row>
        <row r="1038">
          <cell r="A1038" t="str">
            <v>'1701</v>
          </cell>
          <cell r="B1038" t="str">
            <v>'1701</v>
          </cell>
          <cell r="D1038" t="str">
            <v>LOUÇAS</v>
          </cell>
        </row>
        <row r="1039">
          <cell r="A1039" t="str">
            <v>170101</v>
          </cell>
          <cell r="B1039" t="str">
            <v>'170101</v>
          </cell>
          <cell r="C1039" t="str">
            <v>LABOR - 170101 - 1</v>
          </cell>
          <cell r="D1039" t="str">
            <v>Lavatório de louça branca com coluna, marcas de referência Deca, Celite ou Ideal Standard, inclusive sifão, válvula e engates cromados, exclusive torneira.</v>
          </cell>
          <cell r="E1039" t="str">
            <v>und</v>
          </cell>
          <cell r="F1039">
            <v>1</v>
          </cell>
          <cell r="G1039">
            <v>592.88</v>
          </cell>
          <cell r="H1039">
            <v>592.88</v>
          </cell>
        </row>
        <row r="1040">
          <cell r="A1040" t="str">
            <v>170107</v>
          </cell>
          <cell r="B1040" t="str">
            <v>'170107</v>
          </cell>
          <cell r="C1040" t="str">
            <v>LABOR - 170107 - 4</v>
          </cell>
          <cell r="D1040" t="str">
            <v>Mictório de louça branca, marcas de referência Deca, Celite ou Ideal Standard, inclusive engates cromados</v>
          </cell>
          <cell r="E1040" t="str">
            <v>und</v>
          </cell>
          <cell r="F1040">
            <v>1</v>
          </cell>
          <cell r="G1040">
            <v>654.35</v>
          </cell>
          <cell r="H1040">
            <v>654.35</v>
          </cell>
        </row>
        <row r="1041">
          <cell r="A1041" t="str">
            <v>170110</v>
          </cell>
          <cell r="B1041" t="str">
            <v>'170110</v>
          </cell>
          <cell r="C1041" t="str">
            <v>LABOR - 170110 - 1</v>
          </cell>
          <cell r="D1041" t="str">
            <v>Cabide de louça branca com 2 ganchos, marcas de referência Deca, Celite ou Ideal Standard</v>
          </cell>
          <cell r="E1041" t="str">
            <v>und</v>
          </cell>
          <cell r="F1041">
            <v>1</v>
          </cell>
          <cell r="G1041">
            <v>72.38</v>
          </cell>
          <cell r="H1041">
            <v>72.38</v>
          </cell>
        </row>
        <row r="1042">
          <cell r="A1042" t="str">
            <v>170114</v>
          </cell>
          <cell r="B1042" t="str">
            <v>'170114</v>
          </cell>
          <cell r="C1042" t="str">
            <v>LABOR - 170114 - 2</v>
          </cell>
          <cell r="D1042" t="str">
            <v>Bacia sifonada infantil de louça branca, marcas de referência Deca, Celite ou Ideal Standard, inclusive tampa e acessórios</v>
          </cell>
          <cell r="E1042" t="str">
            <v>und</v>
          </cell>
          <cell r="F1042">
            <v>1</v>
          </cell>
          <cell r="G1042">
            <v>1027.1600000000001</v>
          </cell>
          <cell r="H1042">
            <v>1027.1600000000001</v>
          </cell>
        </row>
        <row r="1043">
          <cell r="A1043" t="str">
            <v>170115</v>
          </cell>
          <cell r="B1043" t="str">
            <v>'170115</v>
          </cell>
          <cell r="C1043" t="str">
            <v>LABOR - 170115 - 2</v>
          </cell>
          <cell r="D1043" t="str">
            <v>Cuba louça de embutir redonda, 30cm, L-41, completa, marcas de referência Deca, Celite ou Ideal Standard, incl. válvula e sifão, exclusive torneira</v>
          </cell>
          <cell r="E1043" t="str">
            <v>und</v>
          </cell>
          <cell r="F1043">
            <v>1</v>
          </cell>
          <cell r="G1043">
            <v>349.61</v>
          </cell>
          <cell r="H1043">
            <v>349.61</v>
          </cell>
        </row>
        <row r="1044">
          <cell r="A1044" t="str">
            <v>170116</v>
          </cell>
          <cell r="B1044" t="str">
            <v>'170116</v>
          </cell>
          <cell r="C1044" t="str">
            <v>LABOR - 170116 - 2</v>
          </cell>
          <cell r="D1044" t="str">
            <v>Vaso sanitário padrão popular completo com acessórios para ligação, marcas de referência Deca, Celite ou Ideal Standard, inclusive assento plástico</v>
          </cell>
          <cell r="E1044" t="str">
            <v>und</v>
          </cell>
          <cell r="F1044">
            <v>1</v>
          </cell>
          <cell r="G1044">
            <v>546.46</v>
          </cell>
          <cell r="H1044">
            <v>546.46</v>
          </cell>
        </row>
        <row r="1045">
          <cell r="A1045" t="str">
            <v>170117</v>
          </cell>
          <cell r="B1045" t="str">
            <v>'170117</v>
          </cell>
          <cell r="C1045" t="str">
            <v>LABOR - 170117 - 1</v>
          </cell>
          <cell r="D1045" t="str">
            <v>Lavatório de louça branca, padrão popular, marcas de referência Deca, Celite ou Ideal Standard, inclusive acessórios em PVC, exceto torneira</v>
          </cell>
          <cell r="E1045" t="str">
            <v>und</v>
          </cell>
          <cell r="F1045">
            <v>1</v>
          </cell>
          <cell r="G1045">
            <v>243.73</v>
          </cell>
          <cell r="H1045">
            <v>243.73</v>
          </cell>
        </row>
        <row r="1046">
          <cell r="A1046" t="str">
            <v>170119</v>
          </cell>
          <cell r="B1046" t="str">
            <v>'170119</v>
          </cell>
          <cell r="C1046" t="str">
            <v>LABOR - 170119 - 1</v>
          </cell>
          <cell r="D1046" t="str">
            <v>Cabide de louça branca com um gancho, marcas de referência Deca, Celite ou Ideal Standard</v>
          </cell>
          <cell r="E1046" t="str">
            <v>und</v>
          </cell>
          <cell r="F1046">
            <v>1</v>
          </cell>
          <cell r="G1046">
            <v>71.59</v>
          </cell>
          <cell r="H1046">
            <v>71.59</v>
          </cell>
        </row>
        <row r="1047">
          <cell r="A1047" t="str">
            <v>170120</v>
          </cell>
          <cell r="B1047" t="str">
            <v>'170120</v>
          </cell>
          <cell r="C1047" t="str">
            <v>LABOR - 170120 - 1</v>
          </cell>
          <cell r="D1047" t="str">
            <v>Lavatório com coluna padrão popular, marcas de referência Deca, Celite ou Ideal Standard, inclusive acessórios em PVC, exceto aparelho misturador</v>
          </cell>
          <cell r="E1047" t="str">
            <v>und</v>
          </cell>
          <cell r="F1047">
            <v>1</v>
          </cell>
          <cell r="G1047">
            <v>370.89</v>
          </cell>
          <cell r="H1047">
            <v>370.89</v>
          </cell>
        </row>
        <row r="1048">
          <cell r="A1048" t="str">
            <v>170121</v>
          </cell>
          <cell r="B1048" t="str">
            <v>'170121</v>
          </cell>
          <cell r="C1048" t="str">
            <v>LABOR - 170121 - 2</v>
          </cell>
          <cell r="D1048" t="str">
            <v>Recolocação de vaso sanitário, inclusive fornecimento de acessórios (parafusos de fixação anel de vedação, bolsa e tubo de ligação, etc), exclusive fornecimento do vaso e tampa</v>
          </cell>
          <cell r="E1048" t="str">
            <v>und</v>
          </cell>
          <cell r="F1048">
            <v>1</v>
          </cell>
          <cell r="G1048">
            <v>303.52</v>
          </cell>
          <cell r="H1048">
            <v>303.52</v>
          </cell>
        </row>
        <row r="1049">
          <cell r="A1049" t="str">
            <v>170122</v>
          </cell>
          <cell r="B1049" t="str">
            <v>'170122</v>
          </cell>
          <cell r="C1049" t="str">
            <v>LABOR - 170122 - 1</v>
          </cell>
          <cell r="D1049" t="str">
            <v>Recolocação de lavatório sanitário, com acessórios em metal (engate, sifão, válvula), exclusive fornecimento do mesmo</v>
          </cell>
          <cell r="E1049" t="str">
            <v>und</v>
          </cell>
          <cell r="F1049">
            <v>1</v>
          </cell>
          <cell r="G1049">
            <v>351.15</v>
          </cell>
          <cell r="H1049">
            <v>351.15</v>
          </cell>
        </row>
        <row r="1050">
          <cell r="A1050" t="str">
            <v>170123</v>
          </cell>
          <cell r="B1050" t="str">
            <v>'170123</v>
          </cell>
          <cell r="C1050" t="str">
            <v>LABOR - 170123 - 1</v>
          </cell>
          <cell r="D1050" t="str">
            <v>Recolocação de lavatório sanitário, com acessórios em PVC (engate, sifão e válvula), exclusive fornecimento do mesmo</v>
          </cell>
          <cell r="E1050" t="str">
            <v>und</v>
          </cell>
          <cell r="F1050">
            <v>1</v>
          </cell>
          <cell r="G1050">
            <v>153.11000000000001</v>
          </cell>
          <cell r="H1050">
            <v>153.11000000000001</v>
          </cell>
        </row>
        <row r="1051">
          <cell r="A1051" t="str">
            <v>170124</v>
          </cell>
          <cell r="B1051" t="str">
            <v>'170124</v>
          </cell>
          <cell r="C1051" t="str">
            <v>LABOR - 170124 - 1</v>
          </cell>
          <cell r="D1051" t="str">
            <v>Lavatório de Canto ref. L101 DECA ou equivalente, inclusive válvula, sifão e engates cromados, exclusive torneira</v>
          </cell>
          <cell r="E1051" t="str">
            <v>und</v>
          </cell>
          <cell r="F1051">
            <v>1</v>
          </cell>
          <cell r="G1051">
            <v>534.82000000000005</v>
          </cell>
          <cell r="H1051">
            <v>534.82000000000005</v>
          </cell>
        </row>
        <row r="1052">
          <cell r="A1052" t="str">
            <v>170126</v>
          </cell>
          <cell r="B1052" t="str">
            <v>'170126</v>
          </cell>
          <cell r="C1052" t="str">
            <v>LABOR - 170126 - 6</v>
          </cell>
          <cell r="D1052" t="str">
            <v>Bacia sifonada de louça branca sem abertura frontal para portadores de necessidades especiais, Vogue Plus Conforto - Linha Conforto, mod P510, incl. assento poliester, ref.AP51,marca de ref. Deca ou equivalente, sem abertura frontal</v>
          </cell>
          <cell r="E1052" t="str">
            <v>und</v>
          </cell>
          <cell r="F1052">
            <v>1</v>
          </cell>
          <cell r="G1052">
            <v>3093.59</v>
          </cell>
          <cell r="H1052">
            <v>3093.59</v>
          </cell>
        </row>
        <row r="1053">
          <cell r="A1053" t="str">
            <v>170128</v>
          </cell>
          <cell r="B1053" t="str">
            <v>'170128</v>
          </cell>
          <cell r="C1053" t="str">
            <v>LABOR - 170128 - 2</v>
          </cell>
          <cell r="D1053" t="str">
            <v>Lavatório de louça branca com coluna suspensa, linha Vogue Plus Confort para portadores de necessidades especiais, marca de referencia DECA, Celite ou Ideal Standart, inclusive valvula, sifão e engates, exclusive torneira</v>
          </cell>
          <cell r="E1053" t="str">
            <v>und</v>
          </cell>
          <cell r="F1053">
            <v>1</v>
          </cell>
          <cell r="G1053">
            <v>1342.14</v>
          </cell>
          <cell r="H1053">
            <v>1342.14</v>
          </cell>
        </row>
        <row r="1054">
          <cell r="A1054" t="str">
            <v>170129</v>
          </cell>
          <cell r="B1054" t="str">
            <v>'170129</v>
          </cell>
          <cell r="C1054" t="str">
            <v>LABOR - 170129 - 1</v>
          </cell>
          <cell r="D1054" t="str">
            <v>Bacia sifonada de louça branca com caixa acoplada, inclusive acessórios</v>
          </cell>
          <cell r="E1054" t="str">
            <v>und</v>
          </cell>
          <cell r="F1054">
            <v>1</v>
          </cell>
          <cell r="G1054">
            <v>641.96</v>
          </cell>
          <cell r="H1054">
            <v>641.96</v>
          </cell>
        </row>
        <row r="1055">
          <cell r="A1055" t="str">
            <v>170130</v>
          </cell>
          <cell r="B1055" t="str">
            <v>'170130</v>
          </cell>
          <cell r="C1055" t="str">
            <v>LABOR - 170130 - 2</v>
          </cell>
          <cell r="D1055" t="str">
            <v>Lavatório de louça branca com coluna, Ravena L91 + C9 inclusive sifão, válvula e engates cromados, exclusive torneira</v>
          </cell>
          <cell r="E1055" t="str">
            <v>und</v>
          </cell>
          <cell r="F1055">
            <v>1</v>
          </cell>
          <cell r="G1055">
            <v>720.97</v>
          </cell>
          <cell r="H1055">
            <v>720.97</v>
          </cell>
        </row>
        <row r="1056">
          <cell r="A1056" t="str">
            <v>170131</v>
          </cell>
          <cell r="B1056" t="str">
            <v>'170131</v>
          </cell>
          <cell r="C1056" t="str">
            <v>LABOR - 170131 - 2</v>
          </cell>
          <cell r="D1056" t="str">
            <v>Lavatório de louça branca com coluna suspensa - ref L51 + CS 1v, cor branca, inclusive sifão, válvula e engates cromados, exclusive torneira, para PNE</v>
          </cell>
          <cell r="E1056" t="str">
            <v>und</v>
          </cell>
          <cell r="F1056">
            <v>1</v>
          </cell>
          <cell r="G1056">
            <v>1342.18</v>
          </cell>
          <cell r="H1056">
            <v>1342.18</v>
          </cell>
        </row>
        <row r="1057">
          <cell r="A1057" t="str">
            <v>170132</v>
          </cell>
          <cell r="B1057" t="str">
            <v>'170132</v>
          </cell>
          <cell r="C1057" t="str">
            <v>LABOR - 170132 - 2</v>
          </cell>
          <cell r="D1057" t="str">
            <v>Lavátorio de canto Coleção Master - ref. L76 marca de ref. Deca ou equivalente, inclusive válvula, sifão e engates cromados, exclusive torneira,para PNE</v>
          </cell>
          <cell r="E1057" t="str">
            <v>und</v>
          </cell>
          <cell r="F1057">
            <v>1</v>
          </cell>
          <cell r="G1057">
            <v>1889.14</v>
          </cell>
          <cell r="H1057">
            <v>1889.14</v>
          </cell>
        </row>
        <row r="1058">
          <cell r="A1058" t="str">
            <v>170133</v>
          </cell>
          <cell r="B1058" t="str">
            <v>'170133</v>
          </cell>
          <cell r="C1058" t="str">
            <v>LABOR - 170133 - 1</v>
          </cell>
          <cell r="D1058" t="str">
            <v>Cuba louça branca oval, de embutir, Mod. L37, marca de ref. Deca incl. válvula e sifão, exclusive torneira.</v>
          </cell>
          <cell r="E1058" t="str">
            <v>und</v>
          </cell>
          <cell r="F1058">
            <v>1</v>
          </cell>
          <cell r="G1058">
            <v>363.79</v>
          </cell>
          <cell r="H1058">
            <v>363.79</v>
          </cell>
        </row>
        <row r="1059">
          <cell r="A1059" t="str">
            <v>170134</v>
          </cell>
          <cell r="B1059" t="str">
            <v>'170134</v>
          </cell>
          <cell r="C1059" t="str">
            <v>LABOR - 170134 - 3</v>
          </cell>
          <cell r="D1059" t="str">
            <v>Bacia convencional em louça branca ref. Linha Ravena P9 Deca ou equiv., inclusive tubo de ligação, acessórios de fixação e assento plástico</v>
          </cell>
          <cell r="E1059" t="str">
            <v>und</v>
          </cell>
          <cell r="F1059">
            <v>1</v>
          </cell>
          <cell r="G1059">
            <v>663.24</v>
          </cell>
          <cell r="H1059">
            <v>663.24</v>
          </cell>
        </row>
        <row r="1060">
          <cell r="A1060" t="str">
            <v>170135</v>
          </cell>
          <cell r="B1060" t="str">
            <v>'170135</v>
          </cell>
          <cell r="C1060" t="str">
            <v>LABOR - 170135 - 3</v>
          </cell>
          <cell r="D1060" t="str">
            <v>Bacia sifonada de louça branca para portadores de necessidades especiais, Vogue Plus Conforto - Linha Conforto, mod P51, incl. assento com abertura frontal, ref.AP52,marca de ref. Deca ou equivalente</v>
          </cell>
          <cell r="E1060" t="str">
            <v>und</v>
          </cell>
          <cell r="F1060">
            <v>1</v>
          </cell>
          <cell r="G1060">
            <v>3193.58</v>
          </cell>
          <cell r="H1060">
            <v>3193.58</v>
          </cell>
        </row>
        <row r="1061">
          <cell r="A1061" t="str">
            <v>170136</v>
          </cell>
          <cell r="B1061" t="str">
            <v>'170136</v>
          </cell>
          <cell r="C1061" t="str">
            <v>LABOR - 170136 - 3</v>
          </cell>
          <cell r="D1061" t="str">
            <v>Bacia sanitária de louça branca, com caixa acoplada duplo acionamento, marca de ref. Deca Linha Ravena ou equivalente, inclusive assento plástico e acessórios de fixação</v>
          </cell>
          <cell r="E1061" t="str">
            <v>und</v>
          </cell>
          <cell r="F1061">
            <v>1</v>
          </cell>
          <cell r="G1061">
            <v>1021.2</v>
          </cell>
          <cell r="H1061">
            <v>1021.2</v>
          </cell>
        </row>
        <row r="1062">
          <cell r="A1062" t="str">
            <v>'1702</v>
          </cell>
          <cell r="B1062" t="str">
            <v>'1702</v>
          </cell>
          <cell r="D1062" t="str">
            <v>BANCADAS</v>
          </cell>
        </row>
        <row r="1063">
          <cell r="A1063" t="str">
            <v>170205</v>
          </cell>
          <cell r="B1063" t="str">
            <v>'170205</v>
          </cell>
          <cell r="C1063" t="str">
            <v>LABOR - 170205 - 1</v>
          </cell>
          <cell r="D1063" t="str">
            <v>Bancada de mármore esp. 3cm</v>
          </cell>
          <cell r="E1063" t="str">
            <v>m2</v>
          </cell>
          <cell r="F1063">
            <v>1</v>
          </cell>
          <cell r="G1063">
            <v>517.91999999999996</v>
          </cell>
          <cell r="H1063">
            <v>517.91999999999996</v>
          </cell>
        </row>
        <row r="1064">
          <cell r="A1064" t="str">
            <v>170220</v>
          </cell>
          <cell r="B1064" t="str">
            <v>'170220</v>
          </cell>
          <cell r="C1064" t="str">
            <v>LABOR - 170220 - 1</v>
          </cell>
          <cell r="D1064" t="str">
            <v>Bancada de granito com espessura de 2 cm</v>
          </cell>
          <cell r="E1064" t="str">
            <v>m2</v>
          </cell>
          <cell r="F1064">
            <v>1</v>
          </cell>
          <cell r="G1064">
            <v>425.35</v>
          </cell>
          <cell r="H1064">
            <v>425.35</v>
          </cell>
        </row>
        <row r="1065">
          <cell r="A1065" t="str">
            <v>170221</v>
          </cell>
          <cell r="B1065" t="str">
            <v>'170221</v>
          </cell>
          <cell r="C1065" t="str">
            <v>LABOR - 170221 - 2</v>
          </cell>
          <cell r="D1065" t="str">
            <v>Laje armada espessura de 3cm p/ enchimento de fundo de bancada inox</v>
          </cell>
          <cell r="E1065" t="str">
            <v>m2</v>
          </cell>
          <cell r="F1065">
            <v>1</v>
          </cell>
          <cell r="G1065">
            <v>23.51</v>
          </cell>
          <cell r="H1065">
            <v>23.51</v>
          </cell>
        </row>
        <row r="1066">
          <cell r="A1066" t="str">
            <v>170222</v>
          </cell>
          <cell r="B1066" t="str">
            <v>'170222</v>
          </cell>
          <cell r="C1066" t="str">
            <v>LABOR - 170222 - 4</v>
          </cell>
          <cell r="D1066" t="str">
            <v>Bancada e tanque para panelões em granito cinza andorinha, esp. 2cm, dim. 0.80x1.10m, base de concreto e apoio em alvenaria, frontão h=10cm, incl. válvula e sifão, exclusive torneira, conf. det. projeto</v>
          </cell>
          <cell r="E1066" t="str">
            <v>und</v>
          </cell>
          <cell r="F1066">
            <v>1</v>
          </cell>
          <cell r="G1066">
            <v>2007.64</v>
          </cell>
          <cell r="H1066">
            <v>2007.64</v>
          </cell>
        </row>
        <row r="1067">
          <cell r="A1067" t="str">
            <v>'1703</v>
          </cell>
          <cell r="B1067" t="str">
            <v>'1703</v>
          </cell>
          <cell r="D1067" t="str">
            <v>TORNEIRAS, REGISTROS, VÁLVULAS E METAIS</v>
          </cell>
        </row>
        <row r="1068">
          <cell r="A1068" t="str">
            <v>170304</v>
          </cell>
          <cell r="B1068" t="str">
            <v>'170304</v>
          </cell>
          <cell r="C1068" t="str">
            <v>LABOR - 170304 - 1</v>
          </cell>
          <cell r="D1068" t="str">
            <v>Torneira pressão cromada diâm. 1/2" para lavatório, marcas de referência Fabrimar, Deca ou Docol</v>
          </cell>
          <cell r="E1068" t="str">
            <v>und</v>
          </cell>
          <cell r="F1068">
            <v>1</v>
          </cell>
          <cell r="G1068">
            <v>204.17</v>
          </cell>
          <cell r="H1068">
            <v>204.17</v>
          </cell>
        </row>
        <row r="1069">
          <cell r="A1069" t="str">
            <v>170306</v>
          </cell>
          <cell r="B1069" t="str">
            <v>'170306</v>
          </cell>
          <cell r="C1069" t="str">
            <v>LABOR - 170306 - 1</v>
          </cell>
          <cell r="D1069" t="str">
            <v>Torneira para tanque, marcas de referência Fabrimar, Deca ou Docol.</v>
          </cell>
          <cell r="E1069" t="str">
            <v>und</v>
          </cell>
          <cell r="F1069">
            <v>1</v>
          </cell>
          <cell r="G1069">
            <v>178.67</v>
          </cell>
          <cell r="H1069">
            <v>178.67</v>
          </cell>
        </row>
        <row r="1070">
          <cell r="A1070" t="str">
            <v>170309</v>
          </cell>
          <cell r="B1070" t="str">
            <v>'170309</v>
          </cell>
          <cell r="C1070" t="str">
            <v>LABOR - 170309 - 1</v>
          </cell>
          <cell r="D1070" t="str">
            <v>Torneira para jardim de 3/4" marcas de referência Fabrimar, Deca ou Docol</v>
          </cell>
          <cell r="E1070" t="str">
            <v>und</v>
          </cell>
          <cell r="F1070">
            <v>1</v>
          </cell>
          <cell r="G1070">
            <v>113.93</v>
          </cell>
          <cell r="H1070">
            <v>113.93</v>
          </cell>
        </row>
        <row r="1071">
          <cell r="A1071" t="str">
            <v>170310</v>
          </cell>
          <cell r="B1071" t="str">
            <v>'170310</v>
          </cell>
          <cell r="C1071" t="str">
            <v>LABOR - 170310 - 1</v>
          </cell>
          <cell r="D1071" t="str">
            <v>Torneira pressão cromada diam. 3/4" para uso geral, marcas de referência Fabrimar, Deca ou Docol</v>
          </cell>
          <cell r="E1071" t="str">
            <v>und</v>
          </cell>
          <cell r="F1071">
            <v>1</v>
          </cell>
          <cell r="G1071">
            <v>155.9</v>
          </cell>
          <cell r="H1071">
            <v>155.9</v>
          </cell>
        </row>
        <row r="1072">
          <cell r="A1072" t="str">
            <v>170311</v>
          </cell>
          <cell r="B1072" t="str">
            <v>'170311</v>
          </cell>
          <cell r="C1072" t="str">
            <v>LABOR - 170311 - 1</v>
          </cell>
          <cell r="D1072" t="str">
            <v>Torneira pressão em PVC para pia diam. 1/2", marcas de referência Astra, Cipla ou Akros</v>
          </cell>
          <cell r="E1072" t="str">
            <v>und</v>
          </cell>
          <cell r="F1072">
            <v>1</v>
          </cell>
          <cell r="G1072">
            <v>61.53</v>
          </cell>
          <cell r="H1072">
            <v>61.53</v>
          </cell>
        </row>
        <row r="1073">
          <cell r="A1073" t="str">
            <v>170313</v>
          </cell>
          <cell r="B1073" t="str">
            <v>'170313</v>
          </cell>
          <cell r="C1073" t="str">
            <v>LABOR - 170313 - 1</v>
          </cell>
          <cell r="D1073" t="str">
            <v>Torneira pressão cromada, diam. 1/2" para tanque, marcas de referência Fabrimar, Deca ou Docol</v>
          </cell>
          <cell r="E1073" t="str">
            <v>und</v>
          </cell>
          <cell r="F1073">
            <v>1</v>
          </cell>
          <cell r="G1073">
            <v>178.67</v>
          </cell>
          <cell r="H1073">
            <v>178.67</v>
          </cell>
        </row>
        <row r="1074">
          <cell r="A1074" t="str">
            <v>170315</v>
          </cell>
          <cell r="B1074" t="str">
            <v>'170315</v>
          </cell>
          <cell r="C1074" t="str">
            <v>LABOR - 170315 - 1</v>
          </cell>
          <cell r="D1074" t="str">
            <v>Torneira pressão cromada diam. 1/2" para pia, marcas de referência Fabrimar, Deca ou Docol</v>
          </cell>
          <cell r="E1074" t="str">
            <v>und</v>
          </cell>
          <cell r="F1074">
            <v>1</v>
          </cell>
          <cell r="G1074">
            <v>226.22</v>
          </cell>
          <cell r="H1074">
            <v>226.22</v>
          </cell>
        </row>
        <row r="1075">
          <cell r="A1075" t="str">
            <v>170316</v>
          </cell>
          <cell r="B1075" t="str">
            <v>'170316</v>
          </cell>
          <cell r="C1075" t="str">
            <v>LABOR - 170316 - 1</v>
          </cell>
          <cell r="D1075" t="str">
            <v>Registro de pressão com canopla cromada diam. 15mm (1/2"), marcas de referência Fabrimar, Deca ou Docol</v>
          </cell>
          <cell r="E1075" t="str">
            <v>und</v>
          </cell>
          <cell r="F1075">
            <v>1</v>
          </cell>
          <cell r="G1075">
            <v>117.79</v>
          </cell>
          <cell r="H1075">
            <v>117.79</v>
          </cell>
        </row>
        <row r="1076">
          <cell r="A1076" t="str">
            <v>170317</v>
          </cell>
          <cell r="B1076" t="str">
            <v>'170317</v>
          </cell>
          <cell r="C1076" t="str">
            <v>LABOR - 170317 - 1</v>
          </cell>
          <cell r="D1076" t="str">
            <v>Registro de pressão com canopla cromada diam. 20mm (3/4"), marcas de referência Fabrimar, Deca ou Docol</v>
          </cell>
          <cell r="E1076" t="str">
            <v>und</v>
          </cell>
          <cell r="F1076">
            <v>1</v>
          </cell>
          <cell r="G1076">
            <v>126.15</v>
          </cell>
          <cell r="H1076">
            <v>126.15</v>
          </cell>
        </row>
        <row r="1077">
          <cell r="A1077" t="str">
            <v>170318</v>
          </cell>
          <cell r="B1077" t="str">
            <v>'170318</v>
          </cell>
          <cell r="C1077" t="str">
            <v>LABOR - 170318 - 2</v>
          </cell>
          <cell r="D1077" t="str">
            <v>Registro de pressão bruto, com volante, diam. 15mm (1/2")</v>
          </cell>
          <cell r="E1077" t="str">
            <v>und</v>
          </cell>
          <cell r="F1077">
            <v>1</v>
          </cell>
          <cell r="G1077">
            <v>66.11</v>
          </cell>
          <cell r="H1077">
            <v>66.11</v>
          </cell>
        </row>
        <row r="1078">
          <cell r="A1078" t="str">
            <v>170319</v>
          </cell>
          <cell r="B1078" t="str">
            <v>'170319</v>
          </cell>
          <cell r="C1078" t="str">
            <v>LABOR - 170319 - 1</v>
          </cell>
          <cell r="D1078" t="str">
            <v>Registro de gaveta bruto diam. 15mm (1/2")</v>
          </cell>
          <cell r="E1078" t="str">
            <v>und</v>
          </cell>
          <cell r="F1078">
            <v>1</v>
          </cell>
          <cell r="G1078">
            <v>58.7</v>
          </cell>
          <cell r="H1078">
            <v>58.7</v>
          </cell>
        </row>
        <row r="1079">
          <cell r="A1079" t="str">
            <v>170320</v>
          </cell>
          <cell r="B1079" t="str">
            <v>'170320</v>
          </cell>
          <cell r="C1079" t="str">
            <v>LABOR - 170320 - 1</v>
          </cell>
          <cell r="D1079" t="str">
            <v>Registro de gaveta bruto diam. 20mm (3/4")</v>
          </cell>
          <cell r="E1079" t="str">
            <v>und</v>
          </cell>
          <cell r="F1079">
            <v>1</v>
          </cell>
          <cell r="G1079">
            <v>63.01</v>
          </cell>
          <cell r="H1079">
            <v>63.01</v>
          </cell>
        </row>
        <row r="1080">
          <cell r="A1080" t="str">
            <v>170321</v>
          </cell>
          <cell r="B1080" t="str">
            <v>'170321</v>
          </cell>
          <cell r="C1080" t="str">
            <v>LABOR - 170321 - 1</v>
          </cell>
          <cell r="D1080" t="str">
            <v>Registro de gaveta bruto diam. 25mm (1")</v>
          </cell>
          <cell r="E1080" t="str">
            <v>und</v>
          </cell>
          <cell r="F1080">
            <v>1</v>
          </cell>
          <cell r="G1080">
            <v>83.26</v>
          </cell>
          <cell r="H1080">
            <v>83.26</v>
          </cell>
        </row>
        <row r="1081">
          <cell r="A1081" t="str">
            <v>170322</v>
          </cell>
          <cell r="B1081" t="str">
            <v>'170322</v>
          </cell>
          <cell r="C1081" t="str">
            <v>LABOR - 170322 - 1</v>
          </cell>
          <cell r="D1081" t="str">
            <v>Registro de gaveta bruto diam. 32mm (11/4")</v>
          </cell>
          <cell r="E1081" t="str">
            <v>und</v>
          </cell>
          <cell r="F1081">
            <v>1</v>
          </cell>
          <cell r="G1081">
            <v>115.61</v>
          </cell>
          <cell r="H1081">
            <v>115.61</v>
          </cell>
        </row>
        <row r="1082">
          <cell r="A1082" t="str">
            <v>170323</v>
          </cell>
          <cell r="B1082" t="str">
            <v>'170323</v>
          </cell>
          <cell r="C1082" t="str">
            <v>LABOR - 170323 - 1</v>
          </cell>
          <cell r="D1082" t="str">
            <v>Registro de gaveta bruto diam. 40mm (11/2")</v>
          </cell>
          <cell r="E1082" t="str">
            <v>und</v>
          </cell>
          <cell r="F1082">
            <v>1</v>
          </cell>
          <cell r="G1082">
            <v>128.19999999999999</v>
          </cell>
          <cell r="H1082">
            <v>128.19999999999999</v>
          </cell>
        </row>
        <row r="1083">
          <cell r="A1083" t="str">
            <v>170324</v>
          </cell>
          <cell r="B1083" t="str">
            <v>'170324</v>
          </cell>
          <cell r="C1083" t="str">
            <v>LABOR - 170324 - 1</v>
          </cell>
          <cell r="D1083" t="str">
            <v>Registro de gaveta bruto diam. 50mm (2")</v>
          </cell>
          <cell r="E1083" t="str">
            <v>und</v>
          </cell>
          <cell r="F1083">
            <v>1</v>
          </cell>
          <cell r="G1083">
            <v>198.77</v>
          </cell>
          <cell r="H1083">
            <v>198.77</v>
          </cell>
        </row>
        <row r="1084">
          <cell r="A1084" t="str">
            <v>170325</v>
          </cell>
          <cell r="B1084" t="str">
            <v>'170325</v>
          </cell>
          <cell r="C1084" t="str">
            <v>LABOR - 170325 - 1</v>
          </cell>
          <cell r="D1084" t="str">
            <v>Registro de gaveta bruto diam. 65mm (21/2")</v>
          </cell>
          <cell r="E1084" t="str">
            <v>und</v>
          </cell>
          <cell r="F1084">
            <v>1</v>
          </cell>
          <cell r="G1084">
            <v>406.67</v>
          </cell>
          <cell r="H1084">
            <v>406.67</v>
          </cell>
        </row>
        <row r="1085">
          <cell r="A1085" t="str">
            <v>170326</v>
          </cell>
          <cell r="B1085" t="str">
            <v>'170326</v>
          </cell>
          <cell r="C1085" t="str">
            <v>LABOR - 170326 - 1</v>
          </cell>
          <cell r="D1085" t="str">
            <v>Registro de gaveta bruto diam. 80mm (3")</v>
          </cell>
          <cell r="E1085" t="str">
            <v>und</v>
          </cell>
          <cell r="F1085">
            <v>1</v>
          </cell>
          <cell r="G1085">
            <v>594.4</v>
          </cell>
          <cell r="H1085">
            <v>594.4</v>
          </cell>
        </row>
        <row r="1086">
          <cell r="A1086" t="str">
            <v>170327</v>
          </cell>
          <cell r="B1086" t="str">
            <v>'170327</v>
          </cell>
          <cell r="C1086" t="str">
            <v>LABOR - 170327 - 1</v>
          </cell>
          <cell r="D1086" t="str">
            <v>Registro de gaveta com canopla cromada diam. 15mm (1/2"), marcas de referência Fabrimar, Deca ou Docol</v>
          </cell>
          <cell r="E1086" t="str">
            <v>und</v>
          </cell>
          <cell r="F1086">
            <v>1</v>
          </cell>
          <cell r="G1086">
            <v>112.88</v>
          </cell>
          <cell r="H1086">
            <v>112.88</v>
          </cell>
        </row>
        <row r="1087">
          <cell r="A1087" t="str">
            <v>170328</v>
          </cell>
          <cell r="B1087" t="str">
            <v>'170328</v>
          </cell>
          <cell r="C1087" t="str">
            <v>LABOR - 170328 - 1</v>
          </cell>
          <cell r="D1087" t="str">
            <v>Registro de gaveta com canopla cromada, diam. 20mm (3/4"), marcas de referência Fabrimar, Deca ou Docol</v>
          </cell>
          <cell r="E1087" t="str">
            <v>und</v>
          </cell>
          <cell r="F1087">
            <v>1</v>
          </cell>
          <cell r="G1087">
            <v>123.91</v>
          </cell>
          <cell r="H1087">
            <v>123.91</v>
          </cell>
        </row>
        <row r="1088">
          <cell r="A1088" t="str">
            <v>170329</v>
          </cell>
          <cell r="B1088" t="str">
            <v>'170329</v>
          </cell>
          <cell r="C1088" t="str">
            <v>LABOR - 170329 - 1</v>
          </cell>
          <cell r="D1088" t="str">
            <v>Registro de gaveta com canopla cromada diam. 25mm (1"), marcas de referência Fabrimar, Deca ou Docol</v>
          </cell>
          <cell r="E1088" t="str">
            <v>und</v>
          </cell>
          <cell r="F1088">
            <v>1</v>
          </cell>
          <cell r="G1088">
            <v>144.43</v>
          </cell>
          <cell r="H1088">
            <v>144.43</v>
          </cell>
        </row>
        <row r="1089">
          <cell r="A1089" t="str">
            <v>170330</v>
          </cell>
          <cell r="B1089" t="str">
            <v>'170330</v>
          </cell>
          <cell r="C1089" t="str">
            <v>LABOR - 170330 - 1</v>
          </cell>
          <cell r="D1089" t="str">
            <v>Registro de gaveta com canopla cromada diam 32mm (11/4"), marcas de referência Fabrimar, Deca ou Docol</v>
          </cell>
          <cell r="E1089" t="str">
            <v>und</v>
          </cell>
          <cell r="F1089">
            <v>1</v>
          </cell>
          <cell r="G1089">
            <v>205.82</v>
          </cell>
          <cell r="H1089">
            <v>205.82</v>
          </cell>
        </row>
        <row r="1090">
          <cell r="A1090" t="str">
            <v>170331</v>
          </cell>
          <cell r="B1090" t="str">
            <v>'170331</v>
          </cell>
          <cell r="C1090" t="str">
            <v>LABOR - 170331 - 1</v>
          </cell>
          <cell r="D1090" t="str">
            <v>Registro de gaveta com canopla cromada, diam. 40mm (11/2"), marcas de referência Fabrimar, Deca ou Docol</v>
          </cell>
          <cell r="E1090" t="str">
            <v>und</v>
          </cell>
          <cell r="F1090">
            <v>1</v>
          </cell>
          <cell r="G1090">
            <v>223.02</v>
          </cell>
          <cell r="H1090">
            <v>223.02</v>
          </cell>
        </row>
        <row r="1091">
          <cell r="A1091" t="str">
            <v>170332</v>
          </cell>
          <cell r="B1091" t="str">
            <v>'170332</v>
          </cell>
          <cell r="C1091" t="str">
            <v>LABOR - 170332 - 1</v>
          </cell>
          <cell r="D1091" t="str">
            <v>Válvula de retenção horizontal ou vertical diam. 15mm (1/2")</v>
          </cell>
          <cell r="E1091" t="str">
            <v>und</v>
          </cell>
          <cell r="F1091">
            <v>1</v>
          </cell>
          <cell r="G1091">
            <v>94.39</v>
          </cell>
          <cell r="H1091">
            <v>94.39</v>
          </cell>
        </row>
        <row r="1092">
          <cell r="A1092" t="str">
            <v>170333</v>
          </cell>
          <cell r="B1092" t="str">
            <v>'170333</v>
          </cell>
          <cell r="C1092" t="str">
            <v>LABOR - 170333 - 1</v>
          </cell>
          <cell r="D1092" t="str">
            <v>Válvula de retenção horizontal ou vertical diam. 20mm (3/4")</v>
          </cell>
          <cell r="E1092" t="str">
            <v>und</v>
          </cell>
          <cell r="F1092">
            <v>1</v>
          </cell>
          <cell r="G1092">
            <v>107.1</v>
          </cell>
          <cell r="H1092">
            <v>107.1</v>
          </cell>
        </row>
        <row r="1093">
          <cell r="A1093" t="str">
            <v>170334</v>
          </cell>
          <cell r="B1093" t="str">
            <v>'170334</v>
          </cell>
          <cell r="C1093" t="str">
            <v>LABOR - 170334 - 1</v>
          </cell>
          <cell r="D1093" t="str">
            <v>Válvula de retenção horizontal ou vertical diam. 25mm (1")</v>
          </cell>
          <cell r="E1093" t="str">
            <v>und</v>
          </cell>
          <cell r="F1093">
            <v>1</v>
          </cell>
          <cell r="G1093">
            <v>138.1</v>
          </cell>
          <cell r="H1093">
            <v>138.1</v>
          </cell>
        </row>
        <row r="1094">
          <cell r="A1094" t="str">
            <v>170335</v>
          </cell>
          <cell r="B1094" t="str">
            <v>'170335</v>
          </cell>
          <cell r="C1094" t="str">
            <v>LABOR - 170335 - 1</v>
          </cell>
          <cell r="D1094" t="str">
            <v>Válvula de retenção horizontal ou vertical, diam. 32mm (11/4")</v>
          </cell>
          <cell r="E1094" t="str">
            <v>und</v>
          </cell>
          <cell r="F1094">
            <v>1</v>
          </cell>
          <cell r="G1094">
            <v>205.21</v>
          </cell>
          <cell r="H1094">
            <v>205.21</v>
          </cell>
        </row>
        <row r="1095">
          <cell r="A1095" t="str">
            <v>170336</v>
          </cell>
          <cell r="B1095" t="str">
            <v>'170336</v>
          </cell>
          <cell r="C1095" t="str">
            <v>LABOR - 170336 - 1</v>
          </cell>
          <cell r="D1095" t="str">
            <v>Válvula de retenção horizontal ou vertical diam. 40mm (11/2")</v>
          </cell>
          <cell r="E1095" t="str">
            <v>und</v>
          </cell>
          <cell r="F1095">
            <v>1</v>
          </cell>
          <cell r="G1095">
            <v>235.28</v>
          </cell>
          <cell r="H1095">
            <v>235.28</v>
          </cell>
        </row>
        <row r="1096">
          <cell r="A1096" t="str">
            <v>170337</v>
          </cell>
          <cell r="B1096" t="str">
            <v>'170337</v>
          </cell>
          <cell r="C1096" t="str">
            <v>LABOR - 170337 - 1</v>
          </cell>
          <cell r="D1096" t="str">
            <v>Válvula de retenção horizontal ou vertical diam. 50mm (2")</v>
          </cell>
          <cell r="E1096" t="str">
            <v>und</v>
          </cell>
          <cell r="F1096">
            <v>1</v>
          </cell>
          <cell r="G1096">
            <v>333.81</v>
          </cell>
          <cell r="H1096">
            <v>333.81</v>
          </cell>
        </row>
        <row r="1097">
          <cell r="A1097" t="str">
            <v>170338</v>
          </cell>
          <cell r="B1097" t="str">
            <v>'170338</v>
          </cell>
          <cell r="C1097" t="str">
            <v>LABOR - 170338 - 1</v>
          </cell>
          <cell r="D1097" t="str">
            <v>Válvula de retenção horizontal ou vertical diam. 65mm (21/2")</v>
          </cell>
          <cell r="E1097" t="str">
            <v>und</v>
          </cell>
          <cell r="F1097">
            <v>1</v>
          </cell>
          <cell r="G1097">
            <v>558.48</v>
          </cell>
          <cell r="H1097">
            <v>558.48</v>
          </cell>
        </row>
        <row r="1098">
          <cell r="A1098" t="str">
            <v>170339</v>
          </cell>
          <cell r="B1098" t="str">
            <v>'170339</v>
          </cell>
          <cell r="C1098" t="str">
            <v>LABOR - 170339 - 1</v>
          </cell>
          <cell r="D1098" t="str">
            <v>Válvula de retenção horizontal ou vertical, diam. 80mm (3")</v>
          </cell>
          <cell r="E1098" t="str">
            <v>und</v>
          </cell>
          <cell r="F1098">
            <v>1</v>
          </cell>
          <cell r="G1098">
            <v>747.87</v>
          </cell>
          <cell r="H1098">
            <v>747.87</v>
          </cell>
        </row>
        <row r="1099">
          <cell r="A1099" t="str">
            <v>170345</v>
          </cell>
          <cell r="B1099" t="str">
            <v>'170345</v>
          </cell>
          <cell r="C1099" t="str">
            <v>LABOR - 170345 - 1</v>
          </cell>
          <cell r="D1099" t="str">
            <v>Válvula de descarga com canopla cromada de 32mm (11/4"), marcas de referência Fabrimar, Deca ou Docol</v>
          </cell>
          <cell r="E1099" t="str">
            <v>und</v>
          </cell>
          <cell r="F1099">
            <v>1</v>
          </cell>
          <cell r="G1099">
            <v>404.31</v>
          </cell>
          <cell r="H1099">
            <v>404.31</v>
          </cell>
        </row>
        <row r="1100">
          <cell r="A1100" t="str">
            <v>170346</v>
          </cell>
          <cell r="B1100" t="str">
            <v>'170346</v>
          </cell>
          <cell r="C1100" t="str">
            <v>LABOR - 170346 - 1</v>
          </cell>
          <cell r="D1100" t="str">
            <v>Válvula de descarga com canopla cromada de 40mm (11/2"), marcas de referência Fabrimar, Deca ou Docol</v>
          </cell>
          <cell r="E1100" t="str">
            <v>und</v>
          </cell>
          <cell r="F1100">
            <v>1</v>
          </cell>
          <cell r="G1100">
            <v>473.97</v>
          </cell>
          <cell r="H1100">
            <v>473.97</v>
          </cell>
        </row>
        <row r="1101">
          <cell r="A1101" t="str">
            <v>170347</v>
          </cell>
          <cell r="B1101" t="str">
            <v>'170347</v>
          </cell>
          <cell r="C1101" t="str">
            <v>LABOR - 170347 - 1</v>
          </cell>
          <cell r="D1101" t="str">
            <v>Válvula de PVC para lavatório, marcas de referência Astra, Cipla ou Akros</v>
          </cell>
          <cell r="E1101" t="str">
            <v>und</v>
          </cell>
          <cell r="F1101">
            <v>1</v>
          </cell>
          <cell r="G1101">
            <v>14.54</v>
          </cell>
          <cell r="H1101">
            <v>14.54</v>
          </cell>
        </row>
        <row r="1102">
          <cell r="A1102" t="str">
            <v>170348</v>
          </cell>
          <cell r="B1102" t="str">
            <v>'170348</v>
          </cell>
          <cell r="C1102" t="str">
            <v>LABOR - 170348 - 1</v>
          </cell>
          <cell r="D1102" t="str">
            <v>Válvula de PVC para tanque, marcas de referência Astra, Cipla ou Akros</v>
          </cell>
          <cell r="E1102" t="str">
            <v>und</v>
          </cell>
          <cell r="F1102">
            <v>1</v>
          </cell>
          <cell r="G1102">
            <v>19.45</v>
          </cell>
          <cell r="H1102">
            <v>19.45</v>
          </cell>
        </row>
        <row r="1103">
          <cell r="A1103" t="str">
            <v>170349</v>
          </cell>
          <cell r="B1103" t="str">
            <v>'170349</v>
          </cell>
          <cell r="C1103" t="str">
            <v>LABOR - 170349 - 1</v>
          </cell>
          <cell r="D1103" t="str">
            <v>Canopla para válvula de descarga, marcas de referência Fabrimar, Deca ou Docol</v>
          </cell>
          <cell r="E1103" t="str">
            <v>und</v>
          </cell>
          <cell r="F1103">
            <v>1</v>
          </cell>
          <cell r="G1103">
            <v>66.69</v>
          </cell>
          <cell r="H1103">
            <v>66.69</v>
          </cell>
        </row>
        <row r="1104">
          <cell r="A1104" t="str">
            <v>170350</v>
          </cell>
          <cell r="B1104" t="str">
            <v>'170350</v>
          </cell>
          <cell r="C1104" t="str">
            <v>LABOR - 170350 - 1</v>
          </cell>
          <cell r="D1104" t="str">
            <v>Parafuso de fixação para lavatório ou vaso, inclusive colocação</v>
          </cell>
          <cell r="E1104" t="str">
            <v>und</v>
          </cell>
          <cell r="F1104">
            <v>1</v>
          </cell>
          <cell r="G1104">
            <v>23.01</v>
          </cell>
          <cell r="H1104">
            <v>23.01</v>
          </cell>
        </row>
        <row r="1105">
          <cell r="A1105" t="str">
            <v>170351</v>
          </cell>
          <cell r="B1105" t="str">
            <v>'170351</v>
          </cell>
          <cell r="C1105" t="str">
            <v>LABOR - 170351 - 1</v>
          </cell>
          <cell r="D1105" t="str">
            <v>Torneira de parede cromada, marcas de referência Fabrimar (linha prática, ref.1157) , Deca ou Docol</v>
          </cell>
          <cell r="E1105" t="str">
            <v>und</v>
          </cell>
          <cell r="F1105">
            <v>1</v>
          </cell>
          <cell r="G1105">
            <v>403.61</v>
          </cell>
          <cell r="H1105">
            <v>403.61</v>
          </cell>
        </row>
        <row r="1106">
          <cell r="A1106" t="str">
            <v>170352</v>
          </cell>
          <cell r="B1106" t="str">
            <v>'170352</v>
          </cell>
          <cell r="C1106" t="str">
            <v>LABOR - 170352 - 2</v>
          </cell>
          <cell r="D1106" t="str">
            <v>Válvula de Descarga com acabamento anti-vandalismo, marcas de referência Fabrimar, Deca ou Docol</v>
          </cell>
          <cell r="E1106" t="str">
            <v>und</v>
          </cell>
          <cell r="F1106">
            <v>1</v>
          </cell>
          <cell r="G1106">
            <v>523.03</v>
          </cell>
          <cell r="H1106">
            <v>523.03</v>
          </cell>
        </row>
        <row r="1107">
          <cell r="A1107" t="str">
            <v>170353</v>
          </cell>
          <cell r="B1107" t="str">
            <v>'170353</v>
          </cell>
          <cell r="C1107" t="str">
            <v>LABOR - 170353 - 1</v>
          </cell>
          <cell r="D1107" t="str">
            <v>Torneira para lavatório linha anti-vandalismo, marcas de referência Fabrimar, Deca ou Docol</v>
          </cell>
          <cell r="E1107" t="str">
            <v>und</v>
          </cell>
          <cell r="F1107">
            <v>1</v>
          </cell>
          <cell r="G1107">
            <v>552.87</v>
          </cell>
          <cell r="H1107">
            <v>552.87</v>
          </cell>
        </row>
        <row r="1108">
          <cell r="A1108" t="str">
            <v>170354</v>
          </cell>
          <cell r="B1108" t="str">
            <v>'170354</v>
          </cell>
          <cell r="C1108" t="str">
            <v>LABOR - 170354 - 2</v>
          </cell>
          <cell r="D1108" t="str">
            <v>Chuveiro completo, linha anti-vandalismo, marcas de referência Fabrimar, Deca ou Docol</v>
          </cell>
          <cell r="E1108" t="str">
            <v>und</v>
          </cell>
          <cell r="F1108">
            <v>1</v>
          </cell>
          <cell r="G1108">
            <v>1442.56</v>
          </cell>
          <cell r="H1108">
            <v>1442.56</v>
          </cell>
        </row>
        <row r="1109">
          <cell r="A1109" t="str">
            <v>170357</v>
          </cell>
          <cell r="B1109" t="str">
            <v>'170357</v>
          </cell>
          <cell r="C1109" t="str">
            <v>LABOR - 170357 - 1</v>
          </cell>
          <cell r="D1109" t="str">
            <v>Chuveiro com desviador flexivel e ducha manual, mod. 1975C ref. Deca ou equivalente</v>
          </cell>
          <cell r="E1109" t="str">
            <v>und</v>
          </cell>
          <cell r="F1109">
            <v>1</v>
          </cell>
          <cell r="G1109">
            <v>1082.6600000000001</v>
          </cell>
          <cell r="H1109">
            <v>1082.6600000000001</v>
          </cell>
        </row>
        <row r="1110">
          <cell r="A1110" t="str">
            <v>'1705</v>
          </cell>
          <cell r="B1110" t="str">
            <v>'1705</v>
          </cell>
          <cell r="D1110" t="str">
            <v>OUTROS APARELHOS</v>
          </cell>
        </row>
        <row r="1111">
          <cell r="A1111" t="str">
            <v>170502</v>
          </cell>
          <cell r="B1111" t="str">
            <v>'170502</v>
          </cell>
          <cell r="C1111" t="str">
            <v>LABOR - 170502 - 2</v>
          </cell>
          <cell r="D1111" t="str">
            <v>Caixa de descarga plástica de sobrepor 6/9 litros, ref. ASTRA, AKROS ou equivalente</v>
          </cell>
          <cell r="E1111" t="str">
            <v>und</v>
          </cell>
          <cell r="F1111">
            <v>1</v>
          </cell>
          <cell r="G1111">
            <v>183.43</v>
          </cell>
          <cell r="H1111">
            <v>183.43</v>
          </cell>
        </row>
        <row r="1112">
          <cell r="A1112" t="str">
            <v>170506</v>
          </cell>
          <cell r="B1112" t="str">
            <v>'170506</v>
          </cell>
          <cell r="C1112" t="str">
            <v>LABOR - 170506 - 3</v>
          </cell>
          <cell r="D1112" t="str">
            <v>Reservatório de polietileno de 500 L, inclusive adaptadores com flanges de PVC e torneira de bóia de 3/4"</v>
          </cell>
          <cell r="E1112" t="str">
            <v>und</v>
          </cell>
          <cell r="F1112">
            <v>1</v>
          </cell>
          <cell r="G1112">
            <v>686.2</v>
          </cell>
          <cell r="H1112">
            <v>686.2</v>
          </cell>
        </row>
        <row r="1113">
          <cell r="A1113" t="str">
            <v>170507</v>
          </cell>
          <cell r="B1113" t="str">
            <v>'170507</v>
          </cell>
          <cell r="C1113" t="str">
            <v>LABOR - 170507 - 3</v>
          </cell>
          <cell r="D1113" t="str">
            <v>Lavatório de aço inox, liga AISI 304, N° 18, marcas de referência Fisher, Metalpress ou Mekal, inclusive apoio de concreto, argamassa de apoio e assentamento, válvula e sifão cromados, exclusive torneira, conf. projeto</v>
          </cell>
          <cell r="E1113" t="str">
            <v>m</v>
          </cell>
          <cell r="F1113">
            <v>1</v>
          </cell>
          <cell r="G1113">
            <v>1762.49</v>
          </cell>
          <cell r="H1113">
            <v>1762.49</v>
          </cell>
        </row>
        <row r="1114">
          <cell r="A1114" t="str">
            <v>170508</v>
          </cell>
          <cell r="B1114" t="str">
            <v>'170508</v>
          </cell>
          <cell r="C1114" t="str">
            <v>LABOR - 170508 - 3</v>
          </cell>
          <cell r="D1114" t="str">
            <v>Escovário de aço inox, liga AISI 304, N° 18, marcas de referência Fischer, Metalpress ou Mekal, inclusive apoio de concreto, argamassa de apoio e assentamento, válvula e sifão cromados, exclusive torneira, conf. projeto</v>
          </cell>
          <cell r="E1114" t="str">
            <v>m</v>
          </cell>
          <cell r="F1114">
            <v>1</v>
          </cell>
          <cell r="G1114">
            <v>1762.49</v>
          </cell>
          <cell r="H1114">
            <v>1762.49</v>
          </cell>
        </row>
        <row r="1115">
          <cell r="A1115" t="str">
            <v>170509</v>
          </cell>
          <cell r="B1115" t="str">
            <v>'170509</v>
          </cell>
          <cell r="C1115" t="str">
            <v>LABOR - 170509 - 1</v>
          </cell>
          <cell r="D1115" t="str">
            <v>Tanque de aço inox nº 2, marcas de referência Fisher, Metalpress ou Mekal, inclusive válvula de metal e sifão</v>
          </cell>
          <cell r="E1115" t="str">
            <v>und</v>
          </cell>
          <cell r="F1115">
            <v>1</v>
          </cell>
          <cell r="G1115">
            <v>2212.35</v>
          </cell>
          <cell r="H1115">
            <v>2212.35</v>
          </cell>
        </row>
        <row r="1116">
          <cell r="A1116" t="str">
            <v>170510</v>
          </cell>
          <cell r="B1116" t="str">
            <v>'170510</v>
          </cell>
          <cell r="C1116" t="str">
            <v>LABOR - 170510 - 1</v>
          </cell>
          <cell r="D1116" t="str">
            <v>Bebedouro de aço inox, marcas de referência Fisher, Metalpress ou Mekal, inclusive válvula, sifão cromado e torneiras, exclusive alvenaria, dim. 0.45x2.75 m, conforme detalhe em projeto</v>
          </cell>
          <cell r="E1116" t="str">
            <v>und</v>
          </cell>
          <cell r="F1116">
            <v>1</v>
          </cell>
          <cell r="G1116">
            <v>5468.22</v>
          </cell>
          <cell r="H1116">
            <v>5468.22</v>
          </cell>
        </row>
        <row r="1117">
          <cell r="A1117" t="str">
            <v>170511</v>
          </cell>
          <cell r="B1117" t="str">
            <v>'170511</v>
          </cell>
          <cell r="C1117" t="str">
            <v>LABOR - 170511 - 1</v>
          </cell>
          <cell r="D1117" t="str">
            <v>Mictório coletivo de aço inox, liga AISI-304 n.18, marcas de referência Fisher, Metalpress ou Mekal, dimensões 1.80x0.30m, com tubo espargidor</v>
          </cell>
          <cell r="E1117" t="str">
            <v>und</v>
          </cell>
          <cell r="F1117">
            <v>1</v>
          </cell>
          <cell r="G1117">
            <v>2542.13</v>
          </cell>
          <cell r="H1117">
            <v>2542.13</v>
          </cell>
        </row>
        <row r="1118">
          <cell r="A1118" t="str">
            <v>170512</v>
          </cell>
          <cell r="B1118" t="str">
            <v>'170512</v>
          </cell>
          <cell r="C1118" t="str">
            <v>LABOR - 170512 - 2</v>
          </cell>
          <cell r="D1118" t="str">
            <v>Cuba de aço inox n° 1(dim.460x300x150)mm, marcas de referência Franke, Strake, tramontina, inclusive válvula de metal 31/2" e sifão cromado 1 x 1/2", excl. torneira</v>
          </cell>
          <cell r="E1118" t="str">
            <v>und</v>
          </cell>
          <cell r="F1118">
            <v>1</v>
          </cell>
          <cell r="G1118">
            <v>601.03</v>
          </cell>
          <cell r="H1118">
            <v>601.03</v>
          </cell>
        </row>
        <row r="1119">
          <cell r="A1119" t="str">
            <v>170514</v>
          </cell>
          <cell r="B1119" t="str">
            <v>'170514</v>
          </cell>
          <cell r="C1119" t="str">
            <v>LABOR - 170514 - 1</v>
          </cell>
          <cell r="D1119" t="str">
            <v>Tanque simples de aço inox Fischer, mod. TQ1-S AISI 304, ou equivalente nas marcas Metalpress ou Mekal, inclusive válvula de metal 1 1/4" e sifão cromado 2", excl. torneira</v>
          </cell>
          <cell r="E1119" t="str">
            <v>und</v>
          </cell>
          <cell r="F1119">
            <v>1</v>
          </cell>
          <cell r="G1119">
            <v>1865.01</v>
          </cell>
          <cell r="H1119">
            <v>1865.01</v>
          </cell>
        </row>
        <row r="1120">
          <cell r="A1120" t="str">
            <v>170515</v>
          </cell>
          <cell r="B1120" t="str">
            <v>'170515</v>
          </cell>
          <cell r="C1120" t="str">
            <v>LABOR - 170515 - 1</v>
          </cell>
          <cell r="D1120" t="str">
            <v>Cuba p/ panelões de aço inox 80x60x40 cm, marcas de referência Fisher, Metalpress ou Mekal, inclusive válvula metal 1 1/4" e sifão cromado 1 x 1 1/2", excl. torneira</v>
          </cell>
          <cell r="E1120" t="str">
            <v>und</v>
          </cell>
          <cell r="F1120">
            <v>1</v>
          </cell>
          <cell r="G1120">
            <v>2272.79</v>
          </cell>
          <cell r="H1120">
            <v>2272.79</v>
          </cell>
        </row>
        <row r="1121">
          <cell r="A1121" t="str">
            <v>170516</v>
          </cell>
          <cell r="B1121" t="str">
            <v>'170516</v>
          </cell>
          <cell r="C1121" t="str">
            <v>LABOR - 170516 - 1</v>
          </cell>
          <cell r="D1121" t="str">
            <v>Tanque duplo de aço inox AISI 304, marcas de referência Fisher (mod TQI-D) Metalpress ou Mekal, inclusive válvulas de metal 1 1/4" e sifão cromado 2", excl. torneiras</v>
          </cell>
          <cell r="E1121" t="str">
            <v>und</v>
          </cell>
          <cell r="F1121">
            <v>1</v>
          </cell>
          <cell r="G1121">
            <v>3438.18</v>
          </cell>
          <cell r="H1121">
            <v>3438.18</v>
          </cell>
        </row>
        <row r="1122">
          <cell r="A1122" t="str">
            <v>170519</v>
          </cell>
          <cell r="B1122" t="str">
            <v>'170519</v>
          </cell>
          <cell r="C1122" t="str">
            <v>LABOR - 170519 - 1</v>
          </cell>
          <cell r="D1122" t="str">
            <v>Ducha manual Acqua jet , linha Aquarius, com registro ref.C 2195, marcas de referência Fabrimar, Deca ou Docol</v>
          </cell>
          <cell r="E1122" t="str">
            <v>und</v>
          </cell>
          <cell r="F1122">
            <v>1</v>
          </cell>
          <cell r="G1122">
            <v>322.61</v>
          </cell>
          <cell r="H1122">
            <v>322.61</v>
          </cell>
        </row>
        <row r="1123">
          <cell r="A1123" t="str">
            <v>170524</v>
          </cell>
          <cell r="B1123" t="str">
            <v>'170524</v>
          </cell>
          <cell r="C1123" t="str">
            <v>LABOR - 170524 - 1</v>
          </cell>
          <cell r="D1123" t="str">
            <v>Cabide simples de um gancho, linha Versailles, ref. 08, acabamento cromado, da Moldenox, Docol ou Deca</v>
          </cell>
          <cell r="E1123" t="str">
            <v>und</v>
          </cell>
          <cell r="F1123">
            <v>1</v>
          </cell>
          <cell r="G1123">
            <v>76.510000000000005</v>
          </cell>
          <cell r="H1123">
            <v>76.510000000000005</v>
          </cell>
        </row>
        <row r="1124">
          <cell r="A1124" t="str">
            <v>170528</v>
          </cell>
          <cell r="B1124" t="str">
            <v>'170528</v>
          </cell>
          <cell r="C1124" t="str">
            <v>LABOR - 170528 - 3</v>
          </cell>
          <cell r="D1124" t="str">
            <v>Reservatório de polietileno de 5.000 L, inclusive peça de madeira 6 x 16 cm para apoio, exclusive flanges e torneira de bóia</v>
          </cell>
          <cell r="E1124" t="str">
            <v>und</v>
          </cell>
          <cell r="F1124">
            <v>1</v>
          </cell>
          <cell r="G1124">
            <v>3619.12</v>
          </cell>
          <cell r="H1124">
            <v>3619.12</v>
          </cell>
        </row>
        <row r="1125">
          <cell r="A1125" t="str">
            <v>170530</v>
          </cell>
          <cell r="B1125" t="str">
            <v>'170530</v>
          </cell>
          <cell r="C1125" t="str">
            <v>LABOR - 170530 - 2</v>
          </cell>
          <cell r="D1125" t="str">
            <v>Cuba em aço inox nº 02(dim.560x340x150)mm, marcas de referência Franke, Strake, tramontina, inclusive válvula de metal 31/2" e sifão cromado 1 x 1/2", excl. torneira</v>
          </cell>
          <cell r="E1125" t="str">
            <v>und</v>
          </cell>
          <cell r="F1125">
            <v>1</v>
          </cell>
          <cell r="G1125">
            <v>501.49</v>
          </cell>
          <cell r="H1125">
            <v>501.49</v>
          </cell>
        </row>
        <row r="1126">
          <cell r="A1126" t="str">
            <v>170533</v>
          </cell>
          <cell r="B1126" t="str">
            <v>'170533</v>
          </cell>
          <cell r="C1126" t="str">
            <v>LABOR - 170533 - 1</v>
          </cell>
          <cell r="D1126" t="str">
            <v>Pia em aço inox com 01 cuba nº 1, dimensões de 0.60 x 1.50m, inclusive válvula tipo americana, exclusive sifão</v>
          </cell>
          <cell r="E1126" t="str">
            <v>und</v>
          </cell>
          <cell r="F1126">
            <v>1</v>
          </cell>
          <cell r="G1126">
            <v>1975.53</v>
          </cell>
          <cell r="H1126">
            <v>1975.53</v>
          </cell>
        </row>
        <row r="1127">
          <cell r="A1127" t="str">
            <v>170534</v>
          </cell>
          <cell r="B1127" t="str">
            <v>'170534</v>
          </cell>
          <cell r="C1127" t="str">
            <v>LABOR - 170534 - 1</v>
          </cell>
          <cell r="D1127" t="str">
            <v>Pia em aço inox com 02 cubas nº 1, dimensões 0.60 x 2.50, inclusive válvula tipo americana, exclusive sifão</v>
          </cell>
          <cell r="E1127" t="str">
            <v>und</v>
          </cell>
          <cell r="F1127">
            <v>1</v>
          </cell>
          <cell r="G1127">
            <v>3044.01</v>
          </cell>
          <cell r="H1127">
            <v>3044.01</v>
          </cell>
        </row>
        <row r="1128">
          <cell r="A1128" t="str">
            <v>170535</v>
          </cell>
          <cell r="B1128" t="str">
            <v>'170535</v>
          </cell>
          <cell r="C1128" t="str">
            <v>LABOR - 170535 - 1</v>
          </cell>
          <cell r="D1128" t="str">
            <v>Pia em aço inox com 01 cuba nº 1, dimensões de 0.60 x 1.80m, inclusive válvula americana, exclusive sifão</v>
          </cell>
          <cell r="E1128" t="str">
            <v>und</v>
          </cell>
          <cell r="F1128">
            <v>1</v>
          </cell>
          <cell r="G1128">
            <v>2223.9499999999998</v>
          </cell>
          <cell r="H1128">
            <v>2223.9499999999998</v>
          </cell>
        </row>
        <row r="1129">
          <cell r="A1129" t="str">
            <v>170536</v>
          </cell>
          <cell r="B1129" t="str">
            <v>'170536</v>
          </cell>
          <cell r="C1129" t="str">
            <v>LABOR - 170536 - 1</v>
          </cell>
          <cell r="D1129" t="str">
            <v>Pia em aço inox com 02 cubas nº 2, dimensões de 0.60 x 2.10m, inclusive válvula americana, exclusive sifão</v>
          </cell>
          <cell r="E1129" t="str">
            <v>und</v>
          </cell>
          <cell r="F1129">
            <v>1</v>
          </cell>
          <cell r="G1129">
            <v>2783.68</v>
          </cell>
          <cell r="H1129">
            <v>2783.68</v>
          </cell>
        </row>
        <row r="1130">
          <cell r="A1130" t="str">
            <v>170537</v>
          </cell>
          <cell r="B1130" t="str">
            <v>'170537</v>
          </cell>
          <cell r="C1130" t="str">
            <v>LABOR - 170537 - 1</v>
          </cell>
          <cell r="D1130" t="str">
            <v>Assento plástico para vaso sanitário, marcas de referência Deca, Celite ou Ideal Standard</v>
          </cell>
          <cell r="E1130" t="str">
            <v>und</v>
          </cell>
          <cell r="F1130">
            <v>1</v>
          </cell>
          <cell r="G1130">
            <v>62.48</v>
          </cell>
          <cell r="H1130">
            <v>62.48</v>
          </cell>
        </row>
        <row r="1131">
          <cell r="A1131" t="str">
            <v>170538</v>
          </cell>
          <cell r="B1131" t="str">
            <v>'170538</v>
          </cell>
          <cell r="C1131" t="str">
            <v>LABOR - 170538 - 1</v>
          </cell>
          <cell r="D1131" t="str">
            <v>Chuveiro frio de PVC, marcas de referência Atlas, Cipla ou Akros</v>
          </cell>
          <cell r="E1131" t="str">
            <v>und</v>
          </cell>
          <cell r="F1131">
            <v>1</v>
          </cell>
          <cell r="G1131">
            <v>27.73</v>
          </cell>
          <cell r="H1131">
            <v>27.73</v>
          </cell>
        </row>
        <row r="1132">
          <cell r="A1132" t="str">
            <v>170539</v>
          </cell>
          <cell r="B1132" t="str">
            <v>'170539</v>
          </cell>
          <cell r="C1132" t="str">
            <v>LABOR - 170539 - 3</v>
          </cell>
          <cell r="D1132" t="str">
            <v>Reservatório de polietileno de 500l, inclusive peça de madeira 6x16cm para apoio, exclusive flanges e torneira de bóia</v>
          </cell>
          <cell r="E1132" t="str">
            <v>und</v>
          </cell>
          <cell r="F1132">
            <v>1</v>
          </cell>
          <cell r="G1132">
            <v>617.04999999999995</v>
          </cell>
          <cell r="H1132">
            <v>617.04999999999995</v>
          </cell>
        </row>
        <row r="1133">
          <cell r="A1133" t="str">
            <v>170540</v>
          </cell>
          <cell r="B1133" t="str">
            <v>'170540</v>
          </cell>
          <cell r="C1133" t="str">
            <v>LABOR - 170540 - 3</v>
          </cell>
          <cell r="D1133" t="str">
            <v>Reservatório de polietileno de 1000l, inclusive peça de madeira 6x16cm para apoio, exclusive flanges e torneira de bóia</v>
          </cell>
          <cell r="E1133" t="str">
            <v>und</v>
          </cell>
          <cell r="F1133">
            <v>1</v>
          </cell>
          <cell r="G1133">
            <v>728.11</v>
          </cell>
          <cell r="H1133">
            <v>728.11</v>
          </cell>
        </row>
        <row r="1134">
          <cell r="A1134" t="str">
            <v>170541</v>
          </cell>
          <cell r="B1134" t="str">
            <v>'170541</v>
          </cell>
          <cell r="C1134" t="str">
            <v>LABOR - 170541 - 2</v>
          </cell>
          <cell r="D1134" t="str">
            <v>Filtro curto AP200, marca de referência Aqualar, inclusive refil(vela)</v>
          </cell>
          <cell r="E1134" t="str">
            <v>und</v>
          </cell>
          <cell r="F1134">
            <v>1</v>
          </cell>
          <cell r="G1134">
            <v>193.92</v>
          </cell>
          <cell r="H1134">
            <v>193.92</v>
          </cell>
        </row>
        <row r="1135">
          <cell r="A1135" t="str">
            <v>170545</v>
          </cell>
          <cell r="B1135" t="str">
            <v>'170545</v>
          </cell>
          <cell r="C1135" t="str">
            <v>LABOR - 170545 - 1</v>
          </cell>
          <cell r="D1135" t="str">
            <v>Mictório de aço inox, marcas de referência Fisher, Metalpress ou Mekal, com 30 cm de largura e comp. variável, inclusive válvula tipo americana, engate flexível cromado, válvula de descarga, sifão cromado e conjunto de fixação</v>
          </cell>
          <cell r="E1135" t="str">
            <v>m</v>
          </cell>
          <cell r="F1135">
            <v>1</v>
          </cell>
          <cell r="G1135">
            <v>1655.2</v>
          </cell>
          <cell r="H1135">
            <v>1655.2</v>
          </cell>
        </row>
        <row r="1136">
          <cell r="A1136" t="str">
            <v>170546</v>
          </cell>
          <cell r="B1136" t="str">
            <v>'170546</v>
          </cell>
          <cell r="C1136" t="str">
            <v>LABOR - 170546 - 1</v>
          </cell>
          <cell r="D1136" t="str">
            <v>Tanque em mármore sintético com 2 bojos, inclusive válvula e sifão em PVC</v>
          </cell>
          <cell r="E1136" t="str">
            <v>und</v>
          </cell>
          <cell r="F1136">
            <v>1</v>
          </cell>
          <cell r="G1136">
            <v>359.14</v>
          </cell>
          <cell r="H1136">
            <v>359.14</v>
          </cell>
        </row>
        <row r="1137">
          <cell r="A1137" t="str">
            <v>170547</v>
          </cell>
          <cell r="B1137" t="str">
            <v>'170547</v>
          </cell>
          <cell r="C1137" t="str">
            <v>LABOR - 170547 - 3</v>
          </cell>
          <cell r="D1137" t="str">
            <v>Reservatório de polietileno de 310l, inclusive peça de madeira 6 x 16 cm p/ apoio, exclusive flange e torneira de bóia</v>
          </cell>
          <cell r="E1137" t="str">
            <v>und</v>
          </cell>
          <cell r="F1137">
            <v>1</v>
          </cell>
          <cell r="G1137">
            <v>596.04999999999995</v>
          </cell>
          <cell r="H1137">
            <v>596.04999999999995</v>
          </cell>
        </row>
        <row r="1138">
          <cell r="A1138" t="str">
            <v>170548</v>
          </cell>
          <cell r="B1138" t="str">
            <v>'170548</v>
          </cell>
          <cell r="C1138" t="str">
            <v>LABOR - 170548 - 3</v>
          </cell>
          <cell r="D1138" t="str">
            <v>Reservatório de polietileno de 1500l, inclusive peça 6x16cm para apoio, exclusive flanges e torneira de bóia</v>
          </cell>
          <cell r="E1138" t="str">
            <v>und</v>
          </cell>
          <cell r="F1138">
            <v>1</v>
          </cell>
          <cell r="G1138">
            <v>1445.06</v>
          </cell>
          <cell r="H1138">
            <v>1445.06</v>
          </cell>
        </row>
        <row r="1139">
          <cell r="A1139" t="str">
            <v>170549</v>
          </cell>
          <cell r="B1139" t="str">
            <v>'170549</v>
          </cell>
          <cell r="C1139" t="str">
            <v>LABOR - 170549 - 3</v>
          </cell>
          <cell r="D1139" t="str">
            <v>Reservatório de polietileno de 3000 litros, inclusive peça de apoio de 6x16 cm, exclusive flanges e torneira de bóia</v>
          </cell>
          <cell r="E1139" t="str">
            <v>und</v>
          </cell>
          <cell r="F1139">
            <v>1</v>
          </cell>
          <cell r="G1139">
            <v>2452.81</v>
          </cell>
          <cell r="H1139">
            <v>2452.81</v>
          </cell>
        </row>
        <row r="1140">
          <cell r="A1140" t="str">
            <v>170550</v>
          </cell>
          <cell r="B1140" t="str">
            <v>'170550</v>
          </cell>
          <cell r="C1140" t="str">
            <v>LABOR - 170550 - 3</v>
          </cell>
          <cell r="D1140" t="str">
            <v>Reservatório de polietileno de 2000L, inclusive peça de apoio 6x16 cm, exclusive flanges e torneira de bóia</v>
          </cell>
          <cell r="E1140" t="str">
            <v>und</v>
          </cell>
          <cell r="F1140">
            <v>1</v>
          </cell>
          <cell r="G1140">
            <v>1669.95</v>
          </cell>
          <cell r="H1140">
            <v>1669.95</v>
          </cell>
        </row>
        <row r="1141">
          <cell r="A1141" t="str">
            <v>170555</v>
          </cell>
          <cell r="B1141" t="str">
            <v>'170555</v>
          </cell>
          <cell r="C1141" t="str">
            <v>LABOR - 170555 - 1</v>
          </cell>
          <cell r="D1141" t="str">
            <v>Tanque de mármore sintético com um bojo, inclusive válvula e sifão em PVC</v>
          </cell>
          <cell r="E1141" t="str">
            <v>und</v>
          </cell>
          <cell r="F1141">
            <v>1</v>
          </cell>
          <cell r="G1141">
            <v>235.83</v>
          </cell>
          <cell r="H1141">
            <v>235.83</v>
          </cell>
        </row>
        <row r="1142">
          <cell r="A1142" t="str">
            <v>170557</v>
          </cell>
          <cell r="B1142" t="str">
            <v>'170557</v>
          </cell>
          <cell r="C1142" t="str">
            <v>LABOR - 170557 - 3</v>
          </cell>
          <cell r="D1142" t="str">
            <v>Bebedouro em aço inox coletivo, marcas de referência Fisher, Metalpress ou Mekal, inclusive base de apoio em concreto e fechamento em alvenaria revestida com azulejo, inclusive válvula e sifão, exclusive torneiras</v>
          </cell>
          <cell r="E1142" t="str">
            <v>m</v>
          </cell>
          <cell r="F1142">
            <v>1</v>
          </cell>
          <cell r="G1142">
            <v>1987.34</v>
          </cell>
          <cell r="H1142">
            <v>1987.34</v>
          </cell>
        </row>
        <row r="1143">
          <cell r="A1143" t="str">
            <v>170561</v>
          </cell>
          <cell r="B1143" t="str">
            <v>'170561</v>
          </cell>
          <cell r="C1143" t="str">
            <v>LABOR - 170561 - 3</v>
          </cell>
          <cell r="D1143" t="str">
            <v>Reservatório de polietileno de 15.000l, inclusive peça de madeira 5 x 16cm para apoio, exclusive flanges e torneiras de boia</v>
          </cell>
          <cell r="E1143" t="str">
            <v>und</v>
          </cell>
          <cell r="F1143">
            <v>1</v>
          </cell>
          <cell r="G1143">
            <v>11595.21</v>
          </cell>
          <cell r="H1143">
            <v>11595.21</v>
          </cell>
        </row>
        <row r="1144">
          <cell r="A1144" t="str">
            <v>170562</v>
          </cell>
          <cell r="B1144" t="str">
            <v>'170562</v>
          </cell>
          <cell r="C1144" t="str">
            <v>LABOR - 170562 - 1</v>
          </cell>
          <cell r="D1144" t="str">
            <v>Bebebedouro elétrico de pressão para portadores de necessidades especiais IBBL BDF300 ou equivalente</v>
          </cell>
          <cell r="E1144" t="str">
            <v>und</v>
          </cell>
          <cell r="F1144">
            <v>1</v>
          </cell>
          <cell r="G1144">
            <v>3619.46</v>
          </cell>
          <cell r="H1144">
            <v>3619.46</v>
          </cell>
        </row>
        <row r="1145">
          <cell r="A1145" t="str">
            <v>170563</v>
          </cell>
          <cell r="B1145" t="str">
            <v>'170563</v>
          </cell>
          <cell r="C1145" t="str">
            <v>LABOR - 170563 - 2</v>
          </cell>
          <cell r="D1145" t="str">
            <v>Tanque vertical em polietileno, capacidade de 20.000 litros, com tampa de 1/4 de volta e vedação total, marcas de referência Fortlev, Bakof Tec, Rotoplastyc ou equivalente, incl. transporte horizontal manual até base de torre, transporte vertical com caminhão munck para içamento</v>
          </cell>
          <cell r="E1145" t="str">
            <v>und</v>
          </cell>
          <cell r="F1145">
            <v>1</v>
          </cell>
          <cell r="G1145">
            <v>14618.38</v>
          </cell>
          <cell r="H1145">
            <v>14618.38</v>
          </cell>
        </row>
        <row r="1146">
          <cell r="A1146" t="str">
            <v>'1706</v>
          </cell>
          <cell r="B1146" t="str">
            <v>'1706</v>
          </cell>
          <cell r="D1146" t="str">
            <v>ACESSIBILIDADE - NBR 9050</v>
          </cell>
        </row>
        <row r="1147">
          <cell r="A1147" t="str">
            <v>170601</v>
          </cell>
          <cell r="B1147" t="str">
            <v>'170601</v>
          </cell>
          <cell r="C1147" t="str">
            <v>LABOR - 170601 - 1</v>
          </cell>
          <cell r="D1147" t="str">
            <v>Barra de apoio reta em aço inox 304 p/ portadores de necessidades especiais (NBR 9050), largura 40 cm</v>
          </cell>
          <cell r="E1147" t="str">
            <v>und</v>
          </cell>
          <cell r="F1147">
            <v>1</v>
          </cell>
          <cell r="G1147">
            <v>130.65</v>
          </cell>
          <cell r="H1147">
            <v>130.65</v>
          </cell>
        </row>
        <row r="1148">
          <cell r="A1148" t="str">
            <v>170602</v>
          </cell>
          <cell r="B1148" t="str">
            <v>'170602</v>
          </cell>
          <cell r="C1148" t="str">
            <v>LABOR - 170602 - 1</v>
          </cell>
          <cell r="D1148" t="str">
            <v>Barra de apoio reta em aço inox 304 p/ portadores de necessidades especiais (NBR 9050), largura 60 cm</v>
          </cell>
          <cell r="E1148" t="str">
            <v>und</v>
          </cell>
          <cell r="F1148">
            <v>1</v>
          </cell>
          <cell r="G1148">
            <v>150.21</v>
          </cell>
          <cell r="H1148">
            <v>150.21</v>
          </cell>
        </row>
        <row r="1149">
          <cell r="A1149" t="str">
            <v>170603</v>
          </cell>
          <cell r="B1149" t="str">
            <v>'170603</v>
          </cell>
          <cell r="C1149" t="str">
            <v>LABOR - 170603 - 1</v>
          </cell>
          <cell r="D1149" t="str">
            <v>Barra de apoio reta em aço inox 304 p/ portadores de necessidades especiais (NBR 9050), largura 80 cm</v>
          </cell>
          <cell r="E1149" t="str">
            <v>und</v>
          </cell>
          <cell r="F1149">
            <v>1</v>
          </cell>
          <cell r="G1149">
            <v>170.28</v>
          </cell>
          <cell r="H1149">
            <v>170.28</v>
          </cell>
        </row>
        <row r="1150">
          <cell r="A1150" t="str">
            <v>170604</v>
          </cell>
          <cell r="B1150" t="str">
            <v>'170604</v>
          </cell>
          <cell r="C1150" t="str">
            <v>LABOR - 170604 - 1</v>
          </cell>
          <cell r="D1150" t="str">
            <v>Barra de apoio reta em aço inox 304 p/ portadores de necessidades especiais (NBR 9050), largura 90 cm</v>
          </cell>
          <cell r="E1150" t="str">
            <v>und</v>
          </cell>
          <cell r="F1150">
            <v>1</v>
          </cell>
          <cell r="G1150">
            <v>173.98</v>
          </cell>
          <cell r="H1150">
            <v>173.98</v>
          </cell>
        </row>
        <row r="1151">
          <cell r="A1151" t="str">
            <v>170607</v>
          </cell>
          <cell r="B1151" t="str">
            <v>'170607</v>
          </cell>
          <cell r="C1151" t="str">
            <v>LABOR - 170607 - 1</v>
          </cell>
          <cell r="D1151" t="str">
            <v>Barra de apoio lateral articulada em aço inox 304 - 80cm p/ portadores de necessidades especiais (NBR 9050)</v>
          </cell>
          <cell r="E1151" t="str">
            <v>und</v>
          </cell>
          <cell r="F1151">
            <v>1</v>
          </cell>
          <cell r="G1151">
            <v>383.62</v>
          </cell>
          <cell r="H1151">
            <v>383.62</v>
          </cell>
        </row>
        <row r="1152">
          <cell r="A1152" t="str">
            <v>170608</v>
          </cell>
          <cell r="B1152" t="str">
            <v>'170608</v>
          </cell>
          <cell r="C1152" t="str">
            <v>LABOR - 170608 - 1</v>
          </cell>
          <cell r="D1152" t="str">
            <v>Bacia sifonada de louça branca sem abertura frontal p/ banheiro PNE, consumo 6 litros por fluxo, Vogue Plus Conforto - P.510.17, Ref. Deca ou equiv., incl. tubo de ligação inox c/ canopla, anel de vedação, paraf. e rejunte epoxi p/ vedação</v>
          </cell>
          <cell r="E1152" t="str">
            <v>und</v>
          </cell>
          <cell r="F1152">
            <v>1</v>
          </cell>
          <cell r="G1152">
            <v>1509.64</v>
          </cell>
          <cell r="H1152">
            <v>1509.64</v>
          </cell>
        </row>
        <row r="1153">
          <cell r="A1153" t="str">
            <v>170609</v>
          </cell>
          <cell r="B1153" t="str">
            <v>'170609</v>
          </cell>
          <cell r="C1153" t="str">
            <v>LABOR - 170609 - 1</v>
          </cell>
          <cell r="D1153" t="str">
            <v>Bacia sifonada de louça branca com abertura frontal p/ banheiro PNE, consumo 6 litros por fluxo, Vogue Plus Conforto - P.51.17, Ref. Deca ou equiv., incl. tubo de ligação inox c/ canopla, anel de vedação, paraf. e rejunte epoxi p/ vedação</v>
          </cell>
          <cell r="E1153" t="str">
            <v>und</v>
          </cell>
          <cell r="F1153">
            <v>1</v>
          </cell>
          <cell r="G1153">
            <v>1509.64</v>
          </cell>
          <cell r="H1153">
            <v>1509.64</v>
          </cell>
        </row>
        <row r="1154">
          <cell r="A1154" t="str">
            <v>170610</v>
          </cell>
          <cell r="B1154" t="str">
            <v>'170610</v>
          </cell>
          <cell r="C1154" t="str">
            <v>LABOR - 170610 - 1</v>
          </cell>
          <cell r="D1154" t="str">
            <v>Assento poliéster sem abertura frontal c/ fixação cromada e aditivo químico c/ proteção antibactéria, Vogue Plus - AP.51.17, Ref. Deca ou equivalente</v>
          </cell>
          <cell r="E1154" t="str">
            <v>und</v>
          </cell>
          <cell r="F1154">
            <v>1</v>
          </cell>
          <cell r="G1154">
            <v>1597.85</v>
          </cell>
          <cell r="H1154">
            <v>1597.85</v>
          </cell>
        </row>
        <row r="1155">
          <cell r="A1155" t="str">
            <v>170611</v>
          </cell>
          <cell r="B1155" t="str">
            <v>'170611</v>
          </cell>
          <cell r="C1155" t="str">
            <v>LABOR - 170611 - 1</v>
          </cell>
          <cell r="D1155" t="str">
            <v>Assento poliéster com abertura frontal e tampa c/ fixação cromada e aditivo químico c/ proteção antibactéria, Vogue Plus - AP.52.17, Ref. Deca ou equivalente</v>
          </cell>
          <cell r="E1155" t="str">
            <v>und</v>
          </cell>
          <cell r="F1155">
            <v>1</v>
          </cell>
          <cell r="G1155">
            <v>1625.93</v>
          </cell>
          <cell r="H1155">
            <v>1625.93</v>
          </cell>
        </row>
        <row r="1156">
          <cell r="A1156" t="str">
            <v>170612</v>
          </cell>
          <cell r="B1156" t="str">
            <v>'170612</v>
          </cell>
          <cell r="C1156" t="str">
            <v>LABOR - 170612 - 1</v>
          </cell>
          <cell r="D1156" t="str">
            <v>Lavatório de louça branca com coluna suspensa p/ banheiro PNE, Vougle Plus Conforto L.51.17 + CS.1.17, Ref., Deca ou equivalente, incl. sifão, válvula e engates metálicos cromados, exclusive torneira</v>
          </cell>
          <cell r="E1156" t="str">
            <v>und</v>
          </cell>
          <cell r="F1156">
            <v>1</v>
          </cell>
          <cell r="G1156">
            <v>1342.14</v>
          </cell>
          <cell r="H1156">
            <v>1342.14</v>
          </cell>
        </row>
        <row r="1157">
          <cell r="A1157" t="str">
            <v>170613</v>
          </cell>
          <cell r="B1157" t="str">
            <v>'170613</v>
          </cell>
          <cell r="C1157" t="str">
            <v>LABOR - 170613 - 1</v>
          </cell>
          <cell r="D1157" t="str">
            <v>Lavátorio de louça branca de canto p/ banheiro PNE, Coleção Master L.76.17, Ref. Deca ou equivalente, incl. válvula, sifão e engates metálicos cromados, exclusive torneira</v>
          </cell>
          <cell r="E1157" t="str">
            <v>und</v>
          </cell>
          <cell r="F1157">
            <v>1</v>
          </cell>
          <cell r="G1157">
            <v>1889.14</v>
          </cell>
          <cell r="H1157">
            <v>1889.14</v>
          </cell>
        </row>
        <row r="1158">
          <cell r="A1158" t="str">
            <v>170614</v>
          </cell>
          <cell r="B1158" t="str">
            <v>'170614</v>
          </cell>
          <cell r="C1158" t="str">
            <v>LABOR - 170614 - 2</v>
          </cell>
          <cell r="D1158" t="str">
            <v>Conjunto Barra de apoio barra de apoio lateral, formato "U", em aço inox polido 304 Ø 1.1/4" dim. comprimento médio 30 p/ lavatório, p/ portadores de necessidades especiais (NBR 9050)</v>
          </cell>
          <cell r="E1158" t="str">
            <v>und</v>
          </cell>
          <cell r="F1158">
            <v>1</v>
          </cell>
          <cell r="G1158">
            <v>238.13</v>
          </cell>
          <cell r="H1158">
            <v>238.13</v>
          </cell>
        </row>
        <row r="1159">
          <cell r="A1159" t="str">
            <v>170615</v>
          </cell>
          <cell r="B1159" t="str">
            <v>'170615</v>
          </cell>
          <cell r="C1159" t="str">
            <v>LABOR - 170615 - 1</v>
          </cell>
          <cell r="D1159" t="str">
            <v>Barra de apoio reta em aço inox 304 p/ portadores de necessidades especiais (NBR 9050), largura 70 cm</v>
          </cell>
          <cell r="E1159" t="str">
            <v>und</v>
          </cell>
          <cell r="F1159">
            <v>1</v>
          </cell>
          <cell r="G1159">
            <v>160.97</v>
          </cell>
          <cell r="H1159">
            <v>160.97</v>
          </cell>
        </row>
        <row r="1160">
          <cell r="A1160" t="str">
            <v>'18</v>
          </cell>
          <cell r="B1160" t="str">
            <v>'18</v>
          </cell>
          <cell r="D1160" t="str">
            <v>APARELHOS ELÉTRICOS</v>
          </cell>
        </row>
        <row r="1161">
          <cell r="A1161" t="str">
            <v>'1801</v>
          </cell>
          <cell r="B1161" t="str">
            <v>'1801</v>
          </cell>
          <cell r="D1161" t="str">
            <v>LUMINÁRIAS</v>
          </cell>
        </row>
        <row r="1162">
          <cell r="A1162" t="str">
            <v>180107</v>
          </cell>
          <cell r="B1162" t="str">
            <v>'180107</v>
          </cell>
          <cell r="C1162" t="str">
            <v>LABOR - 180107 - 3</v>
          </cell>
          <cell r="D1162" t="str">
            <v>Luminária industrial a prova de tempo, 45 graus, wetzel ou equivalente, inclusive lampada mista 160W</v>
          </cell>
          <cell r="E1162" t="str">
            <v>und</v>
          </cell>
          <cell r="F1162">
            <v>1</v>
          </cell>
          <cell r="G1162">
            <v>619.55999999999995</v>
          </cell>
          <cell r="H1162">
            <v>619.55999999999995</v>
          </cell>
        </row>
        <row r="1163">
          <cell r="A1163" t="str">
            <v>180110</v>
          </cell>
          <cell r="B1163" t="str">
            <v>'180110</v>
          </cell>
          <cell r="C1163" t="str">
            <v>LABOR - 180110 - 1</v>
          </cell>
          <cell r="D1163" t="str">
            <v>Arandela com lâmpada incandescente de 100W</v>
          </cell>
          <cell r="E1163" t="str">
            <v>und</v>
          </cell>
          <cell r="F1163">
            <v>1</v>
          </cell>
          <cell r="G1163">
            <v>114.96</v>
          </cell>
          <cell r="H1163">
            <v>114.96</v>
          </cell>
        </row>
        <row r="1164">
          <cell r="A1164" t="str">
            <v>180115</v>
          </cell>
          <cell r="B1164" t="str">
            <v>'180115</v>
          </cell>
          <cell r="C1164" t="str">
            <v>LABOR - 180115 - 1</v>
          </cell>
          <cell r="D1164" t="str">
            <v>Luminária tipo globo de plástico 9x4", inclusive plafonier</v>
          </cell>
          <cell r="E1164" t="str">
            <v>und</v>
          </cell>
          <cell r="F1164">
            <v>1</v>
          </cell>
          <cell r="G1164">
            <v>66.650000000000006</v>
          </cell>
          <cell r="H1164">
            <v>66.650000000000006</v>
          </cell>
        </row>
        <row r="1165">
          <cell r="A1165" t="str">
            <v>'1802</v>
          </cell>
          <cell r="B1165" t="str">
            <v>'1802</v>
          </cell>
          <cell r="D1165" t="str">
            <v>INTERRUPTORES E TOMADAS</v>
          </cell>
        </row>
        <row r="1166">
          <cell r="A1166" t="str">
            <v>180201</v>
          </cell>
          <cell r="B1166" t="str">
            <v>'180201</v>
          </cell>
          <cell r="C1166" t="str">
            <v>LABOR - 180201 - 5</v>
          </cell>
          <cell r="D1166" t="str">
            <v>Tomada padrão brasileiro linha branca, NBR 14136 2 polos + terra 10A/250V, com placa 4x2"</v>
          </cell>
          <cell r="E1166" t="str">
            <v>und</v>
          </cell>
          <cell r="F1166">
            <v>1</v>
          </cell>
          <cell r="G1166">
            <v>39.35</v>
          </cell>
          <cell r="H1166">
            <v>39.35</v>
          </cell>
        </row>
        <row r="1167">
          <cell r="A1167" t="str">
            <v>180202</v>
          </cell>
          <cell r="B1167" t="str">
            <v>'180202</v>
          </cell>
          <cell r="C1167" t="str">
            <v>LABOR - 180202 - 3</v>
          </cell>
          <cell r="D1167" t="str">
            <v>Tomada padrão brasileiro linha branca, NBR 14136 2 polos + terra 20A/250V, com placa 4x2"</v>
          </cell>
          <cell r="E1167" t="str">
            <v>und</v>
          </cell>
          <cell r="F1167">
            <v>1</v>
          </cell>
          <cell r="G1167">
            <v>46.48</v>
          </cell>
          <cell r="H1167">
            <v>46.48</v>
          </cell>
        </row>
        <row r="1168">
          <cell r="A1168" t="str">
            <v>180204</v>
          </cell>
          <cell r="B1168" t="str">
            <v>'180204</v>
          </cell>
          <cell r="C1168" t="str">
            <v>LABOR - 180204 - 1</v>
          </cell>
          <cell r="D1168" t="str">
            <v>Interruptor de uma tecla simples 10A/250V, com placa 4x2"</v>
          </cell>
          <cell r="E1168" t="str">
            <v>und</v>
          </cell>
          <cell r="F1168">
            <v>1</v>
          </cell>
          <cell r="G1168">
            <v>34.19</v>
          </cell>
          <cell r="H1168">
            <v>34.19</v>
          </cell>
        </row>
        <row r="1169">
          <cell r="A1169" t="str">
            <v>180205</v>
          </cell>
          <cell r="B1169" t="str">
            <v>'180205</v>
          </cell>
          <cell r="C1169" t="str">
            <v>LABOR - 180205 - 2</v>
          </cell>
          <cell r="D1169" t="str">
            <v>Interruptor de duas teclas simples 10A/250V, com placa 4x2"</v>
          </cell>
          <cell r="E1169" t="str">
            <v>und</v>
          </cell>
          <cell r="F1169">
            <v>1</v>
          </cell>
          <cell r="G1169">
            <v>56.65</v>
          </cell>
          <cell r="H1169">
            <v>56.65</v>
          </cell>
        </row>
        <row r="1170">
          <cell r="A1170" t="str">
            <v>180206</v>
          </cell>
          <cell r="B1170" t="str">
            <v>'180206</v>
          </cell>
          <cell r="C1170" t="str">
            <v>LABOR - 180206 - 1</v>
          </cell>
          <cell r="D1170" t="str">
            <v>Interruptor de uma tecla paralelo 10A/250V, com placa 4x2"</v>
          </cell>
          <cell r="E1170" t="str">
            <v>und</v>
          </cell>
          <cell r="F1170">
            <v>1</v>
          </cell>
          <cell r="G1170">
            <v>42.93</v>
          </cell>
          <cell r="H1170">
            <v>42.93</v>
          </cell>
        </row>
        <row r="1171">
          <cell r="A1171" t="str">
            <v>180207</v>
          </cell>
          <cell r="B1171" t="str">
            <v>'180207</v>
          </cell>
          <cell r="C1171" t="str">
            <v>LABOR - 180207 - 3</v>
          </cell>
          <cell r="D1171" t="str">
            <v>Interruptor de uma tecla simples 10A/250V e uma tomada 3 polos 10A/250V, padrão brasileiro, NBR 14136, linha branca, com placa 4x2"</v>
          </cell>
          <cell r="E1171" t="str">
            <v>und</v>
          </cell>
          <cell r="F1171">
            <v>1</v>
          </cell>
          <cell r="G1171">
            <v>61.81</v>
          </cell>
          <cell r="H1171">
            <v>61.81</v>
          </cell>
        </row>
        <row r="1172">
          <cell r="A1172" t="str">
            <v>180208</v>
          </cell>
          <cell r="B1172" t="str">
            <v>'180208</v>
          </cell>
          <cell r="C1172" t="str">
            <v>LABOR - 180208 - 2</v>
          </cell>
          <cell r="D1172" t="str">
            <v>Interruptor de duas teclas simples 10A/250V e uma tomada 3 polos universal 10A/250V, com placa 4x2"</v>
          </cell>
          <cell r="E1172" t="str">
            <v>und</v>
          </cell>
          <cell r="F1172">
            <v>1</v>
          </cell>
          <cell r="G1172">
            <v>84.27</v>
          </cell>
          <cell r="H1172">
            <v>84.27</v>
          </cell>
        </row>
        <row r="1173">
          <cell r="A1173" t="str">
            <v>180209</v>
          </cell>
          <cell r="B1173" t="str">
            <v>'180209</v>
          </cell>
          <cell r="C1173" t="str">
            <v>LABOR - 180209 - 1</v>
          </cell>
          <cell r="D1173" t="str">
            <v>Interruptor pulsador de campainha 10A/250V, com placa 4x2"</v>
          </cell>
          <cell r="E1173" t="str">
            <v>und</v>
          </cell>
          <cell r="F1173">
            <v>1</v>
          </cell>
          <cell r="G1173">
            <v>36.729999999999997</v>
          </cell>
          <cell r="H1173">
            <v>36.729999999999997</v>
          </cell>
        </row>
        <row r="1174">
          <cell r="A1174" t="str">
            <v>180210</v>
          </cell>
          <cell r="B1174" t="str">
            <v>'180210</v>
          </cell>
          <cell r="C1174" t="str">
            <v>LABOR - 180210 - 1</v>
          </cell>
          <cell r="D1174" t="str">
            <v>Tomada de 3 polos 20A/250V, com placa 4x2"</v>
          </cell>
          <cell r="E1174" t="str">
            <v>und</v>
          </cell>
          <cell r="F1174">
            <v>1</v>
          </cell>
          <cell r="G1174">
            <v>43.9</v>
          </cell>
          <cell r="H1174">
            <v>43.9</v>
          </cell>
        </row>
        <row r="1175">
          <cell r="A1175" t="str">
            <v>180211</v>
          </cell>
          <cell r="B1175" t="str">
            <v>'180211</v>
          </cell>
          <cell r="C1175" t="str">
            <v>LABOR - 180211 - 2</v>
          </cell>
          <cell r="D1175" t="str">
            <v>Interruptor de três teclas simples 10 A/250 V e duas teclas simples 10A/250V, com placa 4x4"</v>
          </cell>
          <cell r="E1175" t="str">
            <v>und</v>
          </cell>
          <cell r="F1175">
            <v>1</v>
          </cell>
          <cell r="G1175">
            <v>135.07</v>
          </cell>
          <cell r="H1175">
            <v>135.07</v>
          </cell>
        </row>
        <row r="1176">
          <cell r="A1176" t="str">
            <v>180212</v>
          </cell>
          <cell r="B1176" t="str">
            <v>'180212</v>
          </cell>
          <cell r="C1176" t="str">
            <v>LABOR - 180212 - 2</v>
          </cell>
          <cell r="D1176" t="str">
            <v>Interruptor de três teclas simples 10A/250V, c/ placa 4x2"</v>
          </cell>
          <cell r="E1176" t="str">
            <v>und</v>
          </cell>
          <cell r="F1176">
            <v>1</v>
          </cell>
          <cell r="G1176">
            <v>79.11</v>
          </cell>
          <cell r="H1176">
            <v>79.11</v>
          </cell>
        </row>
        <row r="1177">
          <cell r="A1177" t="str">
            <v>180217</v>
          </cell>
          <cell r="B1177" t="str">
            <v>'180217</v>
          </cell>
          <cell r="C1177" t="str">
            <v>LABOR - 180217 - 1</v>
          </cell>
          <cell r="D1177" t="str">
            <v>Espelho para caixa estampada 4 x 2"</v>
          </cell>
          <cell r="E1177" t="str">
            <v>und</v>
          </cell>
          <cell r="F1177">
            <v>1</v>
          </cell>
          <cell r="G1177">
            <v>9.64</v>
          </cell>
          <cell r="H1177">
            <v>9.64</v>
          </cell>
        </row>
        <row r="1178">
          <cell r="A1178" t="str">
            <v>180218</v>
          </cell>
          <cell r="B1178" t="str">
            <v>'180218</v>
          </cell>
          <cell r="C1178" t="str">
            <v>LABOR - 180218 - 1</v>
          </cell>
          <cell r="D1178" t="str">
            <v>Espelho para caixa estampada 4 x 4"</v>
          </cell>
          <cell r="E1178" t="str">
            <v>und</v>
          </cell>
          <cell r="F1178">
            <v>1</v>
          </cell>
          <cell r="G1178">
            <v>18.59</v>
          </cell>
          <cell r="H1178">
            <v>18.59</v>
          </cell>
        </row>
        <row r="1179">
          <cell r="A1179" t="str">
            <v>180220</v>
          </cell>
          <cell r="B1179" t="str">
            <v>'180220</v>
          </cell>
          <cell r="C1179" t="str">
            <v>LABOR - 180220 - 1</v>
          </cell>
          <cell r="D1179" t="str">
            <v>Tomada coaxial 75 ohms para TV</v>
          </cell>
          <cell r="E1179" t="str">
            <v>und</v>
          </cell>
          <cell r="F1179">
            <v>1</v>
          </cell>
          <cell r="G1179">
            <v>48.73</v>
          </cell>
          <cell r="H1179">
            <v>48.73</v>
          </cell>
        </row>
        <row r="1180">
          <cell r="A1180" t="str">
            <v>'1803</v>
          </cell>
          <cell r="B1180" t="str">
            <v>'1803</v>
          </cell>
          <cell r="D1180" t="str">
            <v>BOMBAS</v>
          </cell>
        </row>
        <row r="1181">
          <cell r="A1181" t="str">
            <v>180301</v>
          </cell>
          <cell r="B1181" t="str">
            <v>'180301</v>
          </cell>
          <cell r="C1181" t="str">
            <v>LABOR - 180301 - 3</v>
          </cell>
          <cell r="D1181" t="str">
            <v>Bomba centrífuga trifásica 5CV, modelo 620 Dancor, ou equivalente</v>
          </cell>
          <cell r="E1181" t="str">
            <v>und</v>
          </cell>
          <cell r="F1181">
            <v>1</v>
          </cell>
          <cell r="G1181">
            <v>5195.42</v>
          </cell>
          <cell r="H1181">
            <v>5195.42</v>
          </cell>
        </row>
        <row r="1182">
          <cell r="A1182" t="str">
            <v>180302</v>
          </cell>
          <cell r="B1182" t="str">
            <v>'180302</v>
          </cell>
          <cell r="C1182" t="str">
            <v>LABOR - 180302 - 1</v>
          </cell>
          <cell r="D1182" t="str">
            <v>Bomba centrífuga monofásica 1/2 CV</v>
          </cell>
          <cell r="E1182" t="str">
            <v>und</v>
          </cell>
          <cell r="F1182">
            <v>1</v>
          </cell>
          <cell r="G1182">
            <v>1258.52</v>
          </cell>
          <cell r="H1182">
            <v>1258.52</v>
          </cell>
        </row>
        <row r="1183">
          <cell r="A1183" t="str">
            <v>180303</v>
          </cell>
          <cell r="B1183" t="str">
            <v>'180303</v>
          </cell>
          <cell r="C1183" t="str">
            <v>LABOR - 180303 - 1</v>
          </cell>
          <cell r="D1183" t="str">
            <v>Bomba centrífuga monofásica 3/4 CV</v>
          </cell>
          <cell r="E1183" t="str">
            <v>und</v>
          </cell>
          <cell r="F1183">
            <v>1</v>
          </cell>
          <cell r="G1183">
            <v>1697.04</v>
          </cell>
          <cell r="H1183">
            <v>1697.04</v>
          </cell>
        </row>
        <row r="1184">
          <cell r="A1184" t="str">
            <v>180304</v>
          </cell>
          <cell r="B1184" t="str">
            <v>'180304</v>
          </cell>
          <cell r="C1184" t="str">
            <v>LABOR - 180304 - 2</v>
          </cell>
          <cell r="D1184" t="str">
            <v>Bomba centrifuga trifásica 2CV</v>
          </cell>
          <cell r="E1184" t="str">
            <v>und</v>
          </cell>
          <cell r="F1184">
            <v>1</v>
          </cell>
          <cell r="G1184">
            <v>1984.34</v>
          </cell>
          <cell r="H1184">
            <v>1984.34</v>
          </cell>
        </row>
        <row r="1185">
          <cell r="A1185" t="str">
            <v>180305</v>
          </cell>
          <cell r="B1185" t="str">
            <v>'180305</v>
          </cell>
          <cell r="C1185" t="str">
            <v>LABOR - 180305 - 1</v>
          </cell>
          <cell r="D1185" t="str">
            <v>Bomba elétrica centrífuga monofásica 1 CV</v>
          </cell>
          <cell r="E1185" t="str">
            <v>und</v>
          </cell>
          <cell r="F1185">
            <v>1</v>
          </cell>
          <cell r="G1185">
            <v>1791.72</v>
          </cell>
          <cell r="H1185">
            <v>1791.72</v>
          </cell>
        </row>
        <row r="1186">
          <cell r="A1186" t="str">
            <v>'1804</v>
          </cell>
          <cell r="B1186" t="str">
            <v>'1804</v>
          </cell>
          <cell r="D1186" t="str">
            <v>POSTES</v>
          </cell>
        </row>
        <row r="1187">
          <cell r="A1187" t="str">
            <v>180405</v>
          </cell>
          <cell r="B1187" t="str">
            <v>'180405</v>
          </cell>
          <cell r="C1187" t="str">
            <v>LABOR - 180405 - 3</v>
          </cell>
          <cell r="D1187" t="str">
            <v>Poste circular de concreto 11 m padrão ESCELSA, incl. luminária tipo 1 pétala mod. BETA II c/1 lâmpada VS 400W, reator alto fator de potência 400W/220V e relé fotoelétrico, Tecnowatt ou equivalente</v>
          </cell>
          <cell r="E1187" t="str">
            <v>und</v>
          </cell>
          <cell r="F1187">
            <v>1</v>
          </cell>
          <cell r="G1187">
            <v>5686.75</v>
          </cell>
          <cell r="H1187">
            <v>5686.75</v>
          </cell>
        </row>
        <row r="1188">
          <cell r="A1188" t="str">
            <v>'1806</v>
          </cell>
          <cell r="B1188" t="str">
            <v>'1806</v>
          </cell>
          <cell r="D1188" t="str">
            <v>AR REFRIGERADO</v>
          </cell>
        </row>
        <row r="1189">
          <cell r="A1189" t="str">
            <v>180602</v>
          </cell>
          <cell r="B1189" t="str">
            <v>'180602</v>
          </cell>
          <cell r="C1189" t="str">
            <v>LABOR - 180602 - 2</v>
          </cell>
          <cell r="D1189" t="str">
            <v>Fornecimento e Instalação de Unidade Evaporadora e Condensadora de Ar Condicionado tipo Split Inverter Hi-Wall (Parede) de 9.000 BTU´s 220V - Ciclo Frio - Classificação A (Selo PROCEL), inclusive amortecedores vibra-stop</v>
          </cell>
          <cell r="E1189" t="str">
            <v>und</v>
          </cell>
          <cell r="F1189">
            <v>1</v>
          </cell>
          <cell r="G1189">
            <v>2272.2800000000002</v>
          </cell>
          <cell r="H1189">
            <v>2272.2800000000002</v>
          </cell>
        </row>
        <row r="1190">
          <cell r="A1190" t="str">
            <v>180603</v>
          </cell>
          <cell r="B1190" t="str">
            <v>'180603</v>
          </cell>
          <cell r="C1190" t="str">
            <v>LABOR - 180603 - 2</v>
          </cell>
          <cell r="D1190" t="str">
            <v>Fornecimento e Instalação de Unidade Evaporadora e Condensadora de Ar Condicionado tipo Split Inverter Hi-Wall (Parede) de 12.000 BTU´s 220V - Ciclo Frio - Classificação A (Selo PROCEL), inclusive amortecedores vibra-stop</v>
          </cell>
          <cell r="E1190" t="str">
            <v>und</v>
          </cell>
          <cell r="F1190">
            <v>1</v>
          </cell>
          <cell r="G1190">
            <v>2525.17</v>
          </cell>
          <cell r="H1190">
            <v>2525.17</v>
          </cell>
        </row>
        <row r="1191">
          <cell r="A1191" t="str">
            <v>180604</v>
          </cell>
          <cell r="B1191" t="str">
            <v>'180604</v>
          </cell>
          <cell r="C1191" t="str">
            <v>LABOR - 180604 - 2</v>
          </cell>
          <cell r="D1191" t="str">
            <v>Fornecimento e Instalação de Unidade Evaporadora e Condensadora de Ar Condicionado tipo Split Inverter Hi-Wall (Parede) de 18.000 BTU´s 220V - Ciclo Frio - Classificação A (Selo PROCEL), inclusive amortecedores vibra-stop</v>
          </cell>
          <cell r="E1191" t="str">
            <v>und</v>
          </cell>
          <cell r="F1191">
            <v>1</v>
          </cell>
          <cell r="G1191">
            <v>3508.29</v>
          </cell>
          <cell r="H1191">
            <v>3508.29</v>
          </cell>
        </row>
        <row r="1192">
          <cell r="A1192" t="str">
            <v>180605</v>
          </cell>
          <cell r="B1192" t="str">
            <v>'180605</v>
          </cell>
          <cell r="C1192" t="str">
            <v>LABOR - 180605 - 2</v>
          </cell>
          <cell r="D1192" t="str">
            <v>Fornecimento e Instalação de Unidade Evaporadora e Condensadora de Ar Condicionado tipo Split Inverter Hi-Wall (Parede) de 22.000 BTU´s 220V - Ciclo Frio - Classificação A (Selo PROCEL), inclusive amortecedores vibra-stop</v>
          </cell>
          <cell r="E1192" t="str">
            <v>und</v>
          </cell>
          <cell r="F1192">
            <v>1</v>
          </cell>
          <cell r="G1192">
            <v>4335.76</v>
          </cell>
          <cell r="H1192">
            <v>4335.76</v>
          </cell>
        </row>
        <row r="1193">
          <cell r="A1193" t="str">
            <v>180606</v>
          </cell>
          <cell r="B1193" t="str">
            <v>'180606</v>
          </cell>
          <cell r="C1193" t="str">
            <v>LABOR - 180606 - 2</v>
          </cell>
          <cell r="D1193" t="str">
            <v>Fornecimento e Instalação de Unidade Evaporadora e Condensadora de Ar Condicionado tipo Split Inverter Hi-Wall (Parede) de 24.000 BTU´s 220V - Ciclo Frio - Classificação A (Selo PROCEL), inclusive amortecedores vibra-stop</v>
          </cell>
          <cell r="E1193" t="str">
            <v>und</v>
          </cell>
          <cell r="F1193">
            <v>1</v>
          </cell>
          <cell r="G1193">
            <v>4641.0600000000004</v>
          </cell>
          <cell r="H1193">
            <v>4641.0600000000004</v>
          </cell>
        </row>
        <row r="1194">
          <cell r="A1194" t="str">
            <v>180607</v>
          </cell>
          <cell r="B1194" t="str">
            <v>'180607</v>
          </cell>
          <cell r="C1194" t="str">
            <v>LABOR - 180607 - 4</v>
          </cell>
          <cell r="D1194" t="str">
            <v>Fornecimento e Instalação de Unidade Evaporadora e Condensadora de Ar Condicionado tipo Split Inverter Hi-Wall (Parede) de 30.000 BTU´s 220V - Ciclo Quente/Frio - Classificação A (Selo PROCEL), inclusive amortecedores vibra-stop</v>
          </cell>
          <cell r="E1194" t="str">
            <v>und</v>
          </cell>
          <cell r="F1194">
            <v>1</v>
          </cell>
          <cell r="G1194">
            <v>6100.1</v>
          </cell>
          <cell r="H1194">
            <v>6100.1</v>
          </cell>
        </row>
        <row r="1195">
          <cell r="A1195" t="str">
            <v>180608</v>
          </cell>
          <cell r="B1195" t="str">
            <v>'180608</v>
          </cell>
          <cell r="C1195" t="str">
            <v>LABOR - 180608 - 4</v>
          </cell>
          <cell r="D1195" t="str">
            <v>Fornecimento e Instalação de Unidade Evaporadora e Condensadora de Ar Condicionado tipo Split Inverter Piso Teto de 36.000 BTU´s 220V - Ciclo Quente/Frio Classificação Energética A ou B (Selo PROCEL), inclusive amortecedores vibra-stop</v>
          </cell>
          <cell r="E1195" t="str">
            <v>und</v>
          </cell>
          <cell r="F1195">
            <v>1</v>
          </cell>
          <cell r="G1195">
            <v>9646.41</v>
          </cell>
          <cell r="H1195">
            <v>9646.41</v>
          </cell>
        </row>
        <row r="1196">
          <cell r="A1196" t="str">
            <v>180609</v>
          </cell>
          <cell r="B1196" t="str">
            <v>'180609</v>
          </cell>
          <cell r="C1196" t="str">
            <v>LABOR - 180609 - 4</v>
          </cell>
          <cell r="D1196" t="str">
            <v>Fornecimento e Instalação de Unidade Evaporadora e Condensadora de Ar Condicionado tipo Split Inverter Piso Teto de 48.000 BTU´s 220V Trifásico - Ciclo Quente/Frio Classificação Energética A ou B (Selo PROCEL), inclusive amortecedores vibra-stop</v>
          </cell>
          <cell r="E1196" t="str">
            <v>und</v>
          </cell>
          <cell r="F1196">
            <v>1</v>
          </cell>
          <cell r="G1196">
            <v>12243.19</v>
          </cell>
          <cell r="H1196">
            <v>12243.19</v>
          </cell>
        </row>
        <row r="1197">
          <cell r="A1197" t="str">
            <v>'1807</v>
          </cell>
          <cell r="B1197" t="str">
            <v>'1807</v>
          </cell>
          <cell r="D1197" t="str">
            <v>VENTILADORES</v>
          </cell>
        </row>
        <row r="1198">
          <cell r="A1198" t="str">
            <v>180702</v>
          </cell>
          <cell r="B1198" t="str">
            <v>'180702</v>
          </cell>
          <cell r="C1198" t="str">
            <v>LABOR - 180702 - 2</v>
          </cell>
          <cell r="D1198" t="str">
            <v>Ventilador de teto base madeira sem alojamento para luminária, ref. Tron ou equivalente, com comando de interruptor simples, sem dimer para regulagem de velocidade</v>
          </cell>
          <cell r="E1198" t="str">
            <v>und</v>
          </cell>
          <cell r="F1198">
            <v>1</v>
          </cell>
          <cell r="G1198">
            <v>277.06</v>
          </cell>
          <cell r="H1198">
            <v>277.06</v>
          </cell>
        </row>
        <row r="1199">
          <cell r="A1199" t="str">
            <v>'1808</v>
          </cell>
          <cell r="B1199" t="str">
            <v>'1808</v>
          </cell>
          <cell r="D1199" t="str">
            <v>OUTROS APARELHOS</v>
          </cell>
        </row>
        <row r="1200">
          <cell r="A1200" t="str">
            <v>180803</v>
          </cell>
          <cell r="B1200" t="str">
            <v>'180803</v>
          </cell>
          <cell r="C1200" t="str">
            <v>LABOR - 180803 - 1</v>
          </cell>
          <cell r="D1200" t="str">
            <v>Campainha tipo timbre Pial, cod. 412.77 ou equivalente</v>
          </cell>
          <cell r="E1200" t="str">
            <v>und</v>
          </cell>
          <cell r="F1200">
            <v>1</v>
          </cell>
          <cell r="G1200">
            <v>144.53</v>
          </cell>
          <cell r="H1200">
            <v>144.53</v>
          </cell>
        </row>
        <row r="1201">
          <cell r="A1201" t="str">
            <v>180804</v>
          </cell>
          <cell r="B1201" t="str">
            <v>'180804</v>
          </cell>
          <cell r="C1201" t="str">
            <v>LABOR - 180804 - 1</v>
          </cell>
          <cell r="D1201" t="str">
            <v>Campainha tipo prato Pial, cod. 414.18</v>
          </cell>
          <cell r="E1201" t="str">
            <v>und</v>
          </cell>
          <cell r="F1201">
            <v>1</v>
          </cell>
          <cell r="G1201">
            <v>1120.57</v>
          </cell>
          <cell r="H1201">
            <v>1120.57</v>
          </cell>
        </row>
        <row r="1202">
          <cell r="A1202" t="str">
            <v>180809</v>
          </cell>
          <cell r="B1202" t="str">
            <v>'180809</v>
          </cell>
          <cell r="C1202" t="str">
            <v>LABOR - 180809 - 1</v>
          </cell>
          <cell r="D1202" t="str">
            <v>Chuveiro elétrico tipo ducha Lorenzet ou Corona</v>
          </cell>
          <cell r="E1202" t="str">
            <v>und</v>
          </cell>
          <cell r="F1202">
            <v>1</v>
          </cell>
          <cell r="G1202">
            <v>97.69</v>
          </cell>
          <cell r="H1202">
            <v>97.69</v>
          </cell>
        </row>
        <row r="1203">
          <cell r="A1203" t="str">
            <v>'1810</v>
          </cell>
          <cell r="B1203" t="str">
            <v>'1810</v>
          </cell>
          <cell r="D1203" t="str">
            <v>LUMINARIAS PARA LÂMPADAS LED</v>
          </cell>
        </row>
        <row r="1204">
          <cell r="A1204" t="str">
            <v>181001</v>
          </cell>
          <cell r="B1204" t="str">
            <v>'181001</v>
          </cell>
          <cell r="C1204" t="str">
            <v>LABOR - 181001 - 5</v>
          </cell>
          <cell r="D1204" t="str">
            <v>Luminaria sobrepor compl., corpo ch. aço pintada branca, refletor, aletas parabólicas alum.alta pureza e refletância inclusive 2 lâmpadas LED T8 9/10W temp. de cor 5000k c/ 60cm - Ref. CS216AL-N - AMES, 1261 - LUMAVI OU EQUIVALENTE</v>
          </cell>
          <cell r="E1204" t="str">
            <v>und</v>
          </cell>
          <cell r="F1204">
            <v>1</v>
          </cell>
          <cell r="G1204">
            <v>177.72</v>
          </cell>
          <cell r="H1204">
            <v>177.72</v>
          </cell>
        </row>
        <row r="1205">
          <cell r="A1205" t="str">
            <v>181002</v>
          </cell>
          <cell r="B1205" t="str">
            <v>'181002</v>
          </cell>
          <cell r="C1205" t="str">
            <v>LABOR - 181002 - 4</v>
          </cell>
          <cell r="D1205" t="str">
            <v>Luminaria sobrepor compl., corpo ch. aço pintada branca, refletor aletas parabólicas alum.alta pureza e refletância inclusive 2 lâmpadas LED T8 20W temp. de cor 5000k bivolt c/ 1,20m - Ref. CS232AL-N - AMES, 2447 - LUMAVI OU EQUIVALENTE</v>
          </cell>
          <cell r="E1205" t="str">
            <v>und</v>
          </cell>
          <cell r="F1205">
            <v>1</v>
          </cell>
          <cell r="G1205">
            <v>238.85</v>
          </cell>
          <cell r="H1205">
            <v>238.85</v>
          </cell>
        </row>
        <row r="1206">
          <cell r="A1206" t="str">
            <v>181003</v>
          </cell>
          <cell r="B1206" t="str">
            <v>'181003</v>
          </cell>
          <cell r="C1206" t="str">
            <v>LABOR - 181003 - 4</v>
          </cell>
          <cell r="D1206" t="str">
            <v>Luminaria embutir compl., corpo ch. aço pintada branca, refletor aletas parabólicas alum.alta pureza e refletância inclusive 2 lâmpadas LED T8 9W temp. de cor 5000k c/ 60cm - REF. CE216AL-N - AMES, 6024 - LUMAVI OU EQUIVALENTE</v>
          </cell>
          <cell r="E1206" t="str">
            <v>und</v>
          </cell>
          <cell r="F1206">
            <v>1</v>
          </cell>
          <cell r="G1206">
            <v>159.97999999999999</v>
          </cell>
          <cell r="H1206">
            <v>159.97999999999999</v>
          </cell>
        </row>
        <row r="1207">
          <cell r="A1207" t="str">
            <v>181004</v>
          </cell>
          <cell r="B1207" t="str">
            <v>'181004</v>
          </cell>
          <cell r="C1207" t="str">
            <v>LABOR - 181004 - 4</v>
          </cell>
          <cell r="D1207" t="str">
            <v>Luminaria embutir compl., corpo ch. aço pintada branca, refletor, aletas parabólicas alum.alta pureza e refletância inclusive 2 lâmpadas LED T8 18W temp. de cor 5000k c/ 1,20m - Ref. CE232AL-N - AMES, 6025 - LUMAVI -LDEF 2X32W - LUMILUZ OU EQUIVALENTE</v>
          </cell>
          <cell r="E1207" t="str">
            <v>und</v>
          </cell>
          <cell r="F1207">
            <v>1</v>
          </cell>
          <cell r="G1207">
            <v>215.2</v>
          </cell>
          <cell r="H1207">
            <v>215.2</v>
          </cell>
        </row>
        <row r="1208">
          <cell r="A1208" t="str">
            <v>181005</v>
          </cell>
          <cell r="B1208" t="str">
            <v>'181005</v>
          </cell>
          <cell r="C1208" t="str">
            <v>LABOR - 181005 - 4</v>
          </cell>
          <cell r="D1208" t="str">
            <v>Luminária sobrepor compl., corpo ch. aço pintada branca, refletor,aletas parabólicas alum.alta pureza e refletância inclusive 4 lâmpadas LED T8 9W temp. de cor 5000k bivolt c/ 60cm - CS416AL-N - AMES, 1452 - LUMAVI OU EQUIVALENTE</v>
          </cell>
          <cell r="E1208" t="str">
            <v>und</v>
          </cell>
          <cell r="F1208">
            <v>1</v>
          </cell>
          <cell r="G1208">
            <v>306.92</v>
          </cell>
          <cell r="H1208">
            <v>306.92</v>
          </cell>
        </row>
        <row r="1209">
          <cell r="A1209" t="str">
            <v>181007</v>
          </cell>
          <cell r="B1209" t="str">
            <v>'181007</v>
          </cell>
          <cell r="C1209" t="str">
            <v>LABOR - 181007 - 4</v>
          </cell>
          <cell r="D1209" t="str">
            <v>Luminária embutir compl., corpo ch. aço pintada branca, refletor,aletas parabólicas alum.alta pureza e refletância nclusive 4 lâmpadas LED T8 9W temp. de cor 5000k - Ref.CE416AL-N - AMES, 6026 - LUMAVI OU EQUIVALENTE</v>
          </cell>
          <cell r="E1209" t="str">
            <v>und</v>
          </cell>
          <cell r="F1209">
            <v>1</v>
          </cell>
          <cell r="G1209">
            <v>295.58</v>
          </cell>
          <cell r="H1209">
            <v>295.58</v>
          </cell>
        </row>
        <row r="1210">
          <cell r="A1210" t="str">
            <v>'19</v>
          </cell>
          <cell r="B1210" t="str">
            <v>'19</v>
          </cell>
          <cell r="D1210" t="str">
            <v>PINTURA</v>
          </cell>
        </row>
        <row r="1211">
          <cell r="A1211" t="str">
            <v>'1901</v>
          </cell>
          <cell r="B1211" t="str">
            <v>'1901</v>
          </cell>
          <cell r="D1211" t="str">
            <v>SOBRE PAREDES E FORROS</v>
          </cell>
        </row>
        <row r="1212">
          <cell r="A1212" t="str">
            <v>190101</v>
          </cell>
          <cell r="B1212" t="str">
            <v>'190101</v>
          </cell>
          <cell r="C1212" t="str">
            <v>LABOR - 190101 - 2</v>
          </cell>
          <cell r="D1212" t="str">
            <v>Emassamento de paredes e forros, com duas demãos de massa corrida, referência Suvinil, Coral, Metalatex ou equivalente, inclusive uma demão de liquido selador PVA, referência Suvinil, Coral ou Metalatex ou equivalente</v>
          </cell>
          <cell r="E1212" t="str">
            <v>m2</v>
          </cell>
          <cell r="F1212">
            <v>1</v>
          </cell>
          <cell r="G1212">
            <v>17.190000000000001</v>
          </cell>
          <cell r="H1212">
            <v>17.190000000000001</v>
          </cell>
        </row>
        <row r="1213">
          <cell r="A1213" t="str">
            <v>190102</v>
          </cell>
          <cell r="B1213" t="str">
            <v>'190102</v>
          </cell>
          <cell r="C1213" t="str">
            <v>LABOR - 190102 - 1</v>
          </cell>
          <cell r="D1213" t="str">
            <v>Emassamento de paredes e forros, com duas demãos de massa à base de óleo, marcas de referência Suvinil, Coral ou Metalatex</v>
          </cell>
          <cell r="E1213" t="str">
            <v>m2</v>
          </cell>
          <cell r="F1213">
            <v>1</v>
          </cell>
          <cell r="G1213">
            <v>22.31</v>
          </cell>
          <cell r="H1213">
            <v>22.31</v>
          </cell>
        </row>
        <row r="1214">
          <cell r="A1214" t="str">
            <v>190103</v>
          </cell>
          <cell r="B1214" t="str">
            <v>'190103</v>
          </cell>
          <cell r="C1214" t="str">
            <v>LABOR - 190103 - 1</v>
          </cell>
          <cell r="D1214" t="str">
            <v>Emassamento de paredes e forros, com duas demãos de massa acrílica, marcas de referência Suvinil, Coral ou Metalatex</v>
          </cell>
          <cell r="E1214" t="str">
            <v>m2</v>
          </cell>
          <cell r="F1214">
            <v>1</v>
          </cell>
          <cell r="G1214">
            <v>18.329999999999998</v>
          </cell>
          <cell r="H1214">
            <v>18.329999999999998</v>
          </cell>
        </row>
        <row r="1215">
          <cell r="A1215" t="str">
            <v>190104</v>
          </cell>
          <cell r="B1215" t="str">
            <v>'190104</v>
          </cell>
          <cell r="C1215" t="str">
            <v>LABOR - 190104 - 2</v>
          </cell>
          <cell r="D1215" t="str">
            <v>Pintura em paredes e forros, aplicação manual, com três demãos de tinta látex premium, referência Suvinil, Coral e Metalatex, inclusive uma demão de liquido selador PVA, referência Suvinil, Coral ou Metalatex ou equivalente</v>
          </cell>
          <cell r="E1215" t="str">
            <v>m2</v>
          </cell>
          <cell r="F1215">
            <v>1</v>
          </cell>
          <cell r="G1215">
            <v>26.6</v>
          </cell>
          <cell r="H1215">
            <v>26.6</v>
          </cell>
        </row>
        <row r="1216">
          <cell r="A1216" t="str">
            <v>190105</v>
          </cell>
          <cell r="B1216" t="str">
            <v>'190105</v>
          </cell>
          <cell r="C1216" t="str">
            <v>LABOR - 190105 - 2</v>
          </cell>
          <cell r="D1216" t="str">
            <v>Pintura em paredes e forros, aplicação manual, com três demãos de tinta esmalte sintético premium, acabamento fosco, referência Suvinil, Coral ou Metalatex, inclusive uma demão de liquido selador acrílico, referência Suvinil, Coral ou Metalatex ou equivalente</v>
          </cell>
          <cell r="E1216" t="str">
            <v>m2</v>
          </cell>
          <cell r="F1216">
            <v>1</v>
          </cell>
          <cell r="G1216">
            <v>31.26</v>
          </cell>
          <cell r="H1216">
            <v>31.26</v>
          </cell>
        </row>
        <row r="1217">
          <cell r="A1217" t="str">
            <v>190106</v>
          </cell>
          <cell r="B1217" t="str">
            <v>'190106</v>
          </cell>
          <cell r="C1217" t="str">
            <v>LABOR - 190106 - 2</v>
          </cell>
          <cell r="D1217" t="str">
            <v>Pintura em paredes e forros, aplicação manual, com três demão de tinta látex acrílico premium, referência Coral e Metalatex, inclusive uma demão de liquido selador acrílico, referência Suvinil, Coral ou Metalatex ou equivalente</v>
          </cell>
          <cell r="E1217" t="str">
            <v>m2</v>
          </cell>
          <cell r="F1217">
            <v>1</v>
          </cell>
          <cell r="G1217">
            <v>25.99</v>
          </cell>
          <cell r="H1217">
            <v>25.99</v>
          </cell>
        </row>
        <row r="1218">
          <cell r="A1218" t="str">
            <v>190107</v>
          </cell>
          <cell r="B1218" t="str">
            <v>'190107</v>
          </cell>
          <cell r="C1218" t="str">
            <v>LABOR - 190107 - 1</v>
          </cell>
          <cell r="D1218" t="str">
            <v>Pintura com nata de cimento sobre superfície áspera a três demãos</v>
          </cell>
          <cell r="E1218" t="str">
            <v>m2</v>
          </cell>
          <cell r="F1218">
            <v>1</v>
          </cell>
          <cell r="G1218">
            <v>3.98</v>
          </cell>
          <cell r="H1218">
            <v>3.98</v>
          </cell>
        </row>
        <row r="1219">
          <cell r="A1219" t="str">
            <v>190108</v>
          </cell>
          <cell r="B1219" t="str">
            <v>'190108</v>
          </cell>
          <cell r="C1219" t="str">
            <v>LABOR - 190108 - 2</v>
          </cell>
          <cell r="D1219" t="str">
            <v>Pintura a cal (tipo caiação), sobre paredes e forros, a três demãos</v>
          </cell>
          <cell r="E1219" t="str">
            <v>m2</v>
          </cell>
          <cell r="F1219">
            <v>1</v>
          </cell>
          <cell r="G1219">
            <v>11.83</v>
          </cell>
          <cell r="H1219">
            <v>11.83</v>
          </cell>
        </row>
        <row r="1220">
          <cell r="A1220" t="str">
            <v>190109</v>
          </cell>
          <cell r="B1220" t="str">
            <v>'190109</v>
          </cell>
          <cell r="C1220" t="str">
            <v>LABOR - 190109 - 3</v>
          </cell>
          <cell r="D1220" t="str">
            <v>Pintura de letra, aplicação manual, em parede, dim. 20x30cm com tinta látex acrílica, marcas de referência Suvinil, Coral ou Metalatex ou equivalente</v>
          </cell>
          <cell r="E1220" t="str">
            <v>und</v>
          </cell>
          <cell r="F1220">
            <v>1</v>
          </cell>
          <cell r="G1220">
            <v>99.47</v>
          </cell>
          <cell r="H1220">
            <v>99.47</v>
          </cell>
        </row>
        <row r="1221">
          <cell r="A1221" t="str">
            <v>190114</v>
          </cell>
          <cell r="B1221" t="str">
            <v>'190114</v>
          </cell>
          <cell r="C1221" t="str">
            <v>LABOR - 190114 - 2</v>
          </cell>
          <cell r="D1221" t="str">
            <v>Preparo em paredes e forros, aplicação manual, com uma demão de líquido selador acrílico, referência Suvinil, Coral ou Metalatex ou equivalente</v>
          </cell>
          <cell r="E1221" t="str">
            <v>m2</v>
          </cell>
          <cell r="F1221">
            <v>1</v>
          </cell>
          <cell r="G1221">
            <v>2.42</v>
          </cell>
          <cell r="H1221">
            <v>2.42</v>
          </cell>
        </row>
        <row r="1222">
          <cell r="A1222" t="str">
            <v>190115</v>
          </cell>
          <cell r="B1222" t="str">
            <v>'190115</v>
          </cell>
          <cell r="C1222" t="str">
            <v>LABOR - 190115 - 2</v>
          </cell>
          <cell r="D1222" t="str">
            <v>Pintura, sobre paredes e forros, aplicação manual, com duas demãos de tinta látex PVA premium, referência Suvinil, Coral e Metalatex, inclusive uma demão de liquido selador PVA, referência Suvinil, Coral ou Metalatex ou equivalente</v>
          </cell>
          <cell r="E1222" t="str">
            <v>m2</v>
          </cell>
          <cell r="F1222">
            <v>1</v>
          </cell>
          <cell r="G1222">
            <v>21.5</v>
          </cell>
          <cell r="H1222">
            <v>21.5</v>
          </cell>
        </row>
        <row r="1223">
          <cell r="A1223" t="str">
            <v>190116</v>
          </cell>
          <cell r="B1223" t="str">
            <v>'190116</v>
          </cell>
          <cell r="C1223" t="str">
            <v>LABOR - 190116 - 2</v>
          </cell>
          <cell r="D1223" t="str">
            <v>Pintura, sobre paredes e forros, aplicação manual, com duas demãos de tinta esmalte sintético, referência Suvinil, Coral e Metalatex, inclusive uma demão de liquido selador PVA, referência Suvinil, Coral ou Metalatex ou equivalente</v>
          </cell>
          <cell r="E1223" t="str">
            <v>m2</v>
          </cell>
          <cell r="F1223">
            <v>1</v>
          </cell>
          <cell r="G1223">
            <v>24.75</v>
          </cell>
          <cell r="H1223">
            <v>24.75</v>
          </cell>
        </row>
        <row r="1224">
          <cell r="A1224" t="str">
            <v>190117</v>
          </cell>
          <cell r="B1224" t="str">
            <v>'190117</v>
          </cell>
          <cell r="C1224" t="str">
            <v>LABOR - 190117 - 2</v>
          </cell>
          <cell r="D1224" t="str">
            <v>Pintura sobre paredes e forros, aplicação manual, com duas demãos de tinta látex acrílico premium, acabamento fosco, referência Suvinil, Coral e Metalatex, inclusive uma demão de liquido selador acrílico, referência Suvinil, Coral ou Metalatex</v>
          </cell>
          <cell r="E1224" t="str">
            <v>m2</v>
          </cell>
          <cell r="F1224">
            <v>1</v>
          </cell>
          <cell r="G1224">
            <v>20.88</v>
          </cell>
          <cell r="H1224">
            <v>20.88</v>
          </cell>
        </row>
        <row r="1225">
          <cell r="A1225" t="str">
            <v>190121</v>
          </cell>
          <cell r="B1225" t="str">
            <v>'190121</v>
          </cell>
          <cell r="C1225" t="str">
            <v>LABOR - 190121 - 2</v>
          </cell>
          <cell r="D1225" t="str">
            <v>Preparo em paredes e forros, aplicação manual, com uma demão de líquido selador PVA, referência Suvinil, Coral ou Metalatex ou equivalente</v>
          </cell>
          <cell r="E1225" t="str">
            <v>m2</v>
          </cell>
          <cell r="F1225">
            <v>1</v>
          </cell>
          <cell r="G1225">
            <v>2.59</v>
          </cell>
          <cell r="H1225">
            <v>2.59</v>
          </cell>
        </row>
        <row r="1226">
          <cell r="A1226" t="str">
            <v>'1902</v>
          </cell>
          <cell r="B1226" t="str">
            <v>'1902</v>
          </cell>
          <cell r="D1226" t="str">
            <v>SOBRE CONCRETO OU BLOCOS CERÂMICOS APARENTES</v>
          </cell>
        </row>
        <row r="1227">
          <cell r="A1227" t="str">
            <v>190201</v>
          </cell>
          <cell r="B1227" t="str">
            <v>'190201</v>
          </cell>
          <cell r="C1227" t="str">
            <v>LABOR - 190201 - 2</v>
          </cell>
          <cell r="D1227" t="str">
            <v>Pintura sobre concreto ou blocos cerâmicos aparentes, aplicação manual, com duas demãos de verniz acrílico a base de água, acabamento fosco, referência Suvinil, Coral, Metalatex ou equivalente</v>
          </cell>
          <cell r="E1227" t="str">
            <v>m2</v>
          </cell>
          <cell r="F1227">
            <v>1</v>
          </cell>
          <cell r="G1227">
            <v>15.64</v>
          </cell>
          <cell r="H1227">
            <v>15.64</v>
          </cell>
        </row>
        <row r="1228">
          <cell r="A1228" t="str">
            <v>190202</v>
          </cell>
          <cell r="B1228" t="str">
            <v>'190202</v>
          </cell>
          <cell r="C1228" t="str">
            <v>LABOR - 190202 - 2</v>
          </cell>
          <cell r="D1228" t="str">
            <v>Pintura sobre concreto ou blocos cerâmicos aparentes, aplicação manual, com uma demão de silicone incolor, referência Suvinil, Sika, Vedacit ou equivalente</v>
          </cell>
          <cell r="E1228" t="str">
            <v>m2</v>
          </cell>
          <cell r="F1228">
            <v>1</v>
          </cell>
          <cell r="G1228">
            <v>21.3</v>
          </cell>
          <cell r="H1228">
            <v>21.3</v>
          </cell>
        </row>
        <row r="1229">
          <cell r="A1229" t="str">
            <v>190203</v>
          </cell>
          <cell r="B1229" t="str">
            <v>'190203</v>
          </cell>
          <cell r="C1229" t="str">
            <v>LABOR - 190203 - 2</v>
          </cell>
          <cell r="D1229" t="str">
            <v>Pintura sobre concreto ou blocos de concreto, aplicação manual, com três demãos de tinta látex acrílico premium, referência Suvinil, Coral e Metalatex, inclusive uma demão de liquido selador acrílico, referência Suvinil, Coral ou Metalatex ou equivalente</v>
          </cell>
          <cell r="E1229" t="str">
            <v>m2</v>
          </cell>
          <cell r="F1229">
            <v>1</v>
          </cell>
          <cell r="G1229">
            <v>24.51</v>
          </cell>
          <cell r="H1229">
            <v>24.51</v>
          </cell>
        </row>
        <row r="1230">
          <cell r="A1230" t="str">
            <v>190204</v>
          </cell>
          <cell r="B1230" t="str">
            <v>'190204</v>
          </cell>
          <cell r="C1230" t="str">
            <v>LABOR - 190204 - 2</v>
          </cell>
          <cell r="D1230" t="str">
            <v>Pintura sobre cobogós de concreto, aplicação manual, com duas demãos de tinta látex acrílico premium, referência Suvinil, Coral e Metalatex, inclusive uma demão de liquido selador acrílico, referência Suvinil, Coral ou Metalatex ou equivalente</v>
          </cell>
          <cell r="E1230" t="str">
            <v>m2</v>
          </cell>
          <cell r="F1230">
            <v>1</v>
          </cell>
          <cell r="G1230">
            <v>31.54</v>
          </cell>
          <cell r="H1230">
            <v>31.54</v>
          </cell>
        </row>
        <row r="1231">
          <cell r="A1231" t="str">
            <v>190205</v>
          </cell>
          <cell r="B1231" t="str">
            <v>'190205</v>
          </cell>
          <cell r="C1231" t="str">
            <v>LABOR - 190205 - 2</v>
          </cell>
          <cell r="D1231" t="str">
            <v>Pintura a cal de meio-fio (tipo a caiação), aplicação manual, a três demãos</v>
          </cell>
          <cell r="E1231" t="str">
            <v>m2</v>
          </cell>
          <cell r="F1231">
            <v>1</v>
          </cell>
          <cell r="G1231">
            <v>11.94</v>
          </cell>
          <cell r="H1231">
            <v>11.94</v>
          </cell>
        </row>
        <row r="1232">
          <cell r="A1232" t="str">
            <v>190211</v>
          </cell>
          <cell r="B1232" t="str">
            <v>'190211</v>
          </cell>
          <cell r="C1232" t="str">
            <v>LABOR - 190211 - 2</v>
          </cell>
          <cell r="D1232" t="str">
            <v>Pintura sobre concreto ou blocos de concreto, aplicação manual, com duas demãos de tinta látex PVA premium, referência Suvinil, Coral e Metalatex, inclusive uma demão de liquido selador PVA, referência Suvinil, Coral ou Metalatex ou equivalente</v>
          </cell>
          <cell r="E1232" t="str">
            <v>m2</v>
          </cell>
          <cell r="F1232">
            <v>1</v>
          </cell>
          <cell r="G1232">
            <v>21.5</v>
          </cell>
          <cell r="H1232">
            <v>21.5</v>
          </cell>
        </row>
        <row r="1233">
          <cell r="A1233" t="str">
            <v>'1903</v>
          </cell>
          <cell r="B1233" t="str">
            <v>'1903</v>
          </cell>
          <cell r="D1233" t="str">
            <v>SOBRE MADEIRA</v>
          </cell>
        </row>
        <row r="1234">
          <cell r="A1234" t="str">
            <v>190301</v>
          </cell>
          <cell r="B1234" t="str">
            <v>'190301</v>
          </cell>
          <cell r="C1234" t="str">
            <v>LABOR - 190301 - 2</v>
          </cell>
          <cell r="D1234" t="str">
            <v>Emassamento de esquadrias e elementos de madeira, com duas demãos de massa à base água, referência Suvinil, Coral, Sherwin Williams ou equivalente, inclusive uma demão de fundo nivelador alquídico branco, referência Suvinil, Coral ou Metalatex ou equivalente</v>
          </cell>
          <cell r="E1234" t="str">
            <v>m2</v>
          </cell>
          <cell r="F1234">
            <v>1</v>
          </cell>
          <cell r="G1234">
            <v>49.44</v>
          </cell>
          <cell r="H1234">
            <v>49.44</v>
          </cell>
        </row>
        <row r="1235">
          <cell r="A1235" t="str">
            <v>190302</v>
          </cell>
          <cell r="B1235" t="str">
            <v>'190302</v>
          </cell>
          <cell r="C1235" t="str">
            <v>LABOR - 190302 - 2</v>
          </cell>
          <cell r="D1235" t="str">
            <v>Pintura de esquadrias e elementos de madeira, aplicação manual, com duas demãos de tinta esmalte sintético referência Suvinil, Coral ou Metalatex, inclusive fundo branco nivelador, referência Suvinil, Coral e Metalatex ou equivalente</v>
          </cell>
          <cell r="E1235" t="str">
            <v>m2</v>
          </cell>
          <cell r="F1235">
            <v>1</v>
          </cell>
          <cell r="G1235">
            <v>45.01</v>
          </cell>
          <cell r="H1235">
            <v>45.01</v>
          </cell>
        </row>
        <row r="1236">
          <cell r="A1236" t="str">
            <v>190303</v>
          </cell>
          <cell r="B1236" t="str">
            <v>'190303</v>
          </cell>
          <cell r="C1236" t="str">
            <v>LABOR - 190303 - 3</v>
          </cell>
          <cell r="D1236" t="str">
            <v>Pintura de esquadrias e elementos de madeira, aplicação manual, com três demão de verniz brilhante incolor, linha Premium Copal, referência Suvinil, Eucatex, Montana ou equivalente</v>
          </cell>
          <cell r="E1236" t="str">
            <v>m2</v>
          </cell>
          <cell r="F1236">
            <v>1</v>
          </cell>
          <cell r="G1236">
            <v>28.63</v>
          </cell>
          <cell r="H1236">
            <v>28.63</v>
          </cell>
        </row>
        <row r="1237">
          <cell r="A1237" t="str">
            <v>190306</v>
          </cell>
          <cell r="B1237" t="str">
            <v>'190306</v>
          </cell>
          <cell r="C1237" t="str">
            <v>LABOR - 190306 - 3</v>
          </cell>
          <cell r="D1237" t="str">
            <v>Pintura de esquadrias e elementos de madeira, aplicação manual, com três demãos de verniz fosco incolor, linha Tripla Proteção Premium, referência Suvinil, Coral, Metalatex ou equivalente</v>
          </cell>
          <cell r="E1237" t="str">
            <v>m2</v>
          </cell>
          <cell r="F1237">
            <v>1</v>
          </cell>
          <cell r="G1237">
            <v>24.51</v>
          </cell>
          <cell r="H1237">
            <v>24.51</v>
          </cell>
        </row>
        <row r="1238">
          <cell r="A1238" t="str">
            <v>190307</v>
          </cell>
          <cell r="B1238" t="str">
            <v>'190307</v>
          </cell>
          <cell r="C1238" t="str">
            <v>LABOR - 190307 - 2</v>
          </cell>
          <cell r="D1238" t="str">
            <v>Pintura fundo nivelador alquídico branco, aplicada a rolo, pincel ou trincha, em madeira, a uma demão, referência Suvinil, Coral ou equivalente</v>
          </cell>
          <cell r="E1238" t="str">
            <v>m2</v>
          </cell>
          <cell r="F1238">
            <v>1</v>
          </cell>
          <cell r="G1238">
            <v>28.18</v>
          </cell>
          <cell r="H1238">
            <v>28.18</v>
          </cell>
        </row>
        <row r="1239">
          <cell r="A1239" t="str">
            <v>'1904</v>
          </cell>
          <cell r="B1239" t="str">
            <v>'1904</v>
          </cell>
          <cell r="D1239" t="str">
            <v>SOBRE METAL</v>
          </cell>
        </row>
        <row r="1240">
          <cell r="A1240" t="str">
            <v>190417</v>
          </cell>
          <cell r="B1240" t="str">
            <v>'190417</v>
          </cell>
          <cell r="C1240" t="str">
            <v>LABOR - 190417 - 2</v>
          </cell>
          <cell r="D1240" t="str">
            <v>Pintura sobre metal, aplicação manual, com duas demãos de tinta esmalte sintético, referência Suvinil, Coral ou Metalatex, inclusive uma demão de fundo anticorrosivo</v>
          </cell>
          <cell r="E1240" t="str">
            <v>m2</v>
          </cell>
          <cell r="F1240">
            <v>1</v>
          </cell>
          <cell r="G1240">
            <v>45.67</v>
          </cell>
          <cell r="H1240">
            <v>45.67</v>
          </cell>
        </row>
        <row r="1241">
          <cell r="A1241" t="str">
            <v>190418</v>
          </cell>
          <cell r="B1241" t="str">
            <v>'190418</v>
          </cell>
          <cell r="C1241" t="str">
            <v>LABOR - 190418 - 1</v>
          </cell>
          <cell r="D1241" t="str">
            <v>Pintura de superfície metálica com uma demão de primer Epoxi e duas demãos de tinta à base de Epoxi</v>
          </cell>
          <cell r="E1241" t="str">
            <v>m2</v>
          </cell>
          <cell r="F1241">
            <v>1</v>
          </cell>
          <cell r="G1241">
            <v>43.14</v>
          </cell>
          <cell r="H1241">
            <v>43.14</v>
          </cell>
        </row>
        <row r="1242">
          <cell r="A1242" t="str">
            <v>'1905</v>
          </cell>
          <cell r="B1242" t="str">
            <v>'1905</v>
          </cell>
          <cell r="D1242" t="str">
            <v>SOBRE ELEMENTOS ESPECIAIS</v>
          </cell>
        </row>
        <row r="1243">
          <cell r="A1243" t="str">
            <v>190501</v>
          </cell>
          <cell r="B1243" t="str">
            <v>'190501</v>
          </cell>
          <cell r="C1243" t="str">
            <v>LABOR - 190501 - 2</v>
          </cell>
          <cell r="D1243" t="str">
            <v>Pintura de letras em chapas de ferro, dimensões 20x30cm, aplicação manual, com duas demãos de tinta esmalte sintético, referência Suvinil, Coral, Metalatex ou equivalente, inclusive uma demão de fundo anti-corrosivo</v>
          </cell>
          <cell r="E1243" t="str">
            <v>und</v>
          </cell>
          <cell r="F1243">
            <v>1</v>
          </cell>
          <cell r="G1243">
            <v>5.49</v>
          </cell>
          <cell r="H1243">
            <v>5.49</v>
          </cell>
        </row>
        <row r="1244">
          <cell r="A1244" t="str">
            <v>'1906</v>
          </cell>
          <cell r="B1244" t="str">
            <v>'1906</v>
          </cell>
          <cell r="D1244" t="str">
            <v>SOBRE PISOS</v>
          </cell>
        </row>
        <row r="1245">
          <cell r="A1245" t="str">
            <v>190601</v>
          </cell>
          <cell r="B1245" t="str">
            <v>'190601</v>
          </cell>
          <cell r="C1245" t="str">
            <v>LABOR - 190601 - 2</v>
          </cell>
          <cell r="D1245" t="str">
            <v>Pintura sobre piso, aplicação manual, para execução de faixa demarcatória L=5cm, com três demãos de tinta à base de epóxi, marcas de referência Suvinil, Coral ou Metalatex ou equivalente</v>
          </cell>
          <cell r="E1245" t="str">
            <v>m</v>
          </cell>
          <cell r="F1245">
            <v>1</v>
          </cell>
          <cell r="G1245">
            <v>9.26</v>
          </cell>
          <cell r="H1245">
            <v>9.26</v>
          </cell>
        </row>
        <row r="1246">
          <cell r="A1246" t="str">
            <v>190602</v>
          </cell>
          <cell r="B1246" t="str">
            <v>'190602</v>
          </cell>
          <cell r="C1246" t="str">
            <v>LABOR - 190602 - 2</v>
          </cell>
          <cell r="D1246" t="str">
            <v>Pintura sobre piso, aplicação manual, com duas demãos de tinta à base de resinas acrílicas, marcas de referência Suvinil, Coral, Sherwin Williams NovaCor, Metalatex ou equivalente</v>
          </cell>
          <cell r="E1246" t="str">
            <v>m2</v>
          </cell>
          <cell r="F1246">
            <v>1</v>
          </cell>
          <cell r="G1246">
            <v>18.41</v>
          </cell>
          <cell r="H1246">
            <v>18.41</v>
          </cell>
        </row>
        <row r="1247">
          <cell r="A1247" t="str">
            <v>190603</v>
          </cell>
          <cell r="B1247" t="str">
            <v>'190603</v>
          </cell>
          <cell r="C1247" t="str">
            <v>LABOR - 190603 - 2</v>
          </cell>
          <cell r="D1247" t="str">
            <v>Pintura sobre pisos, marcas de referência Novacor, Coral ou Suvinil, a duas demãos, Linha Premium</v>
          </cell>
          <cell r="E1247" t="str">
            <v>m2</v>
          </cell>
          <cell r="F1247">
            <v>1</v>
          </cell>
          <cell r="G1247">
            <v>21.41</v>
          </cell>
          <cell r="H1247">
            <v>21.41</v>
          </cell>
        </row>
        <row r="1248">
          <cell r="A1248" t="str">
            <v>190604</v>
          </cell>
          <cell r="B1248" t="str">
            <v>'190604</v>
          </cell>
          <cell r="C1248" t="str">
            <v>LABOR - 190604 - 2</v>
          </cell>
          <cell r="D1248" t="str">
            <v>Pintura sobre piso, aplicação manual, para execução de faixa demarcatória L=8cm, com três demãos de tinta à base de epóxi, marcas de referência Suvinil, Coral ou Metalatex ou equivalente</v>
          </cell>
          <cell r="E1248" t="str">
            <v>m</v>
          </cell>
          <cell r="F1248">
            <v>1</v>
          </cell>
          <cell r="G1248">
            <v>10.25</v>
          </cell>
          <cell r="H1248">
            <v>10.25</v>
          </cell>
        </row>
        <row r="1249">
          <cell r="A1249" t="str">
            <v>190605</v>
          </cell>
          <cell r="B1249" t="str">
            <v>'190605</v>
          </cell>
          <cell r="C1249" t="str">
            <v>LABOR - 190605 - 5</v>
          </cell>
          <cell r="D1249" t="str">
            <v>Aplicação de tinta epóxi de alta espessura semibrilhante sobre piso de concreto a três demãos, inclusive selador epóxi a uma demão - Ref. Intergard 2005 e 2001 - Internacional ou equivalente</v>
          </cell>
          <cell r="E1249" t="str">
            <v>m2</v>
          </cell>
          <cell r="F1249">
            <v>1</v>
          </cell>
          <cell r="G1249">
            <v>56.27</v>
          </cell>
          <cell r="H1249">
            <v>56.27</v>
          </cell>
        </row>
        <row r="1250">
          <cell r="A1250" t="str">
            <v>'20</v>
          </cell>
          <cell r="B1250" t="str">
            <v>'20</v>
          </cell>
          <cell r="D1250" t="str">
            <v>SERVIÇOS COMPLEMENTARES EXTERNOS</v>
          </cell>
        </row>
        <row r="1251">
          <cell r="A1251" t="str">
            <v>'2001</v>
          </cell>
          <cell r="B1251" t="str">
            <v>'2001</v>
          </cell>
          <cell r="D1251" t="str">
            <v>MUROS E FECHAMENTOS</v>
          </cell>
        </row>
        <row r="1252">
          <cell r="A1252" t="str">
            <v>200101</v>
          </cell>
          <cell r="B1252" t="str">
            <v>'200101</v>
          </cell>
          <cell r="C1252" t="str">
            <v>LABOR - 200101 - 3</v>
          </cell>
          <cell r="D1252" t="str">
            <v>Alambrado c/ tela losangular de arame fio 12 malha 2" revest. em PVC com tubo de ferro galvanizado vertical de 2 1/2" e horizontal de 1" incl. portão, pintados com esmalte sobre fundo anticorrosivo</v>
          </cell>
          <cell r="E1252" t="str">
            <v>m2</v>
          </cell>
          <cell r="F1252">
            <v>1</v>
          </cell>
          <cell r="G1252">
            <v>256.11</v>
          </cell>
          <cell r="H1252">
            <v>256.11</v>
          </cell>
        </row>
        <row r="1253">
          <cell r="A1253" t="str">
            <v>200104</v>
          </cell>
          <cell r="B1253" t="str">
            <v>'200104</v>
          </cell>
          <cell r="C1253" t="str">
            <v>LABOR - 200104 - 2</v>
          </cell>
          <cell r="D1253" t="str">
            <v>Cerca de madeira com ripas de 7 x 2 cm, altura de 1.50 m e caibro de 8 x 8 cm em madeira de lei espaçados a cada 2.0 m</v>
          </cell>
          <cell r="E1253" t="str">
            <v>m</v>
          </cell>
          <cell r="F1253">
            <v>1</v>
          </cell>
          <cell r="G1253">
            <v>320.01</v>
          </cell>
          <cell r="H1253">
            <v>320.01</v>
          </cell>
        </row>
        <row r="1254">
          <cell r="A1254" t="str">
            <v>200105</v>
          </cell>
          <cell r="B1254" t="str">
            <v>'200105</v>
          </cell>
          <cell r="C1254" t="str">
            <v>LABOR - 200105 - 2</v>
          </cell>
          <cell r="D1254" t="str">
            <v>Cerca com tela fio 16 malha losangular de 2", fixadas c/ grampos em pontaletes de madeira de lei 8x8cm espaçados de 1.5m, com bases concretadas e com três fios tensores de arame galvanizado n.12</v>
          </cell>
          <cell r="E1254" t="str">
            <v>m</v>
          </cell>
          <cell r="F1254">
            <v>1</v>
          </cell>
          <cell r="G1254">
            <v>242.35</v>
          </cell>
          <cell r="H1254">
            <v>242.35</v>
          </cell>
        </row>
        <row r="1255">
          <cell r="A1255" t="str">
            <v>200107</v>
          </cell>
          <cell r="B1255" t="str">
            <v>'200107</v>
          </cell>
          <cell r="C1255" t="str">
            <v>LABOR - 200107 - 2</v>
          </cell>
          <cell r="D1255" t="str">
            <v>Cerca com cinco fios de arame liso n. 12 fixados com grampos em pontaletes de madeira de lei de 8 x 8cm a cada 2.0 m e altura livre de 1.6 m</v>
          </cell>
          <cell r="E1255" t="str">
            <v>m</v>
          </cell>
          <cell r="F1255">
            <v>1</v>
          </cell>
          <cell r="G1255">
            <v>133.29</v>
          </cell>
          <cell r="H1255">
            <v>133.29</v>
          </cell>
        </row>
        <row r="1256">
          <cell r="A1256" t="str">
            <v>200108</v>
          </cell>
          <cell r="B1256" t="str">
            <v>'200108</v>
          </cell>
          <cell r="C1256" t="str">
            <v>LABOR - 200108 - 6</v>
          </cell>
          <cell r="D1256" t="str">
            <v>Muro de arrimo de concreto ciclópico com aterro na parte posterior, inclusive forma de madeira e dreno de brita</v>
          </cell>
          <cell r="E1256" t="str">
            <v>m3</v>
          </cell>
          <cell r="F1256">
            <v>1</v>
          </cell>
          <cell r="G1256">
            <v>1114.3</v>
          </cell>
          <cell r="H1256">
            <v>1114.3</v>
          </cell>
        </row>
        <row r="1257">
          <cell r="A1257" t="str">
            <v>200120</v>
          </cell>
          <cell r="B1257" t="str">
            <v>'200120</v>
          </cell>
          <cell r="C1257" t="str">
            <v>LABOR - 200120 - 4</v>
          </cell>
          <cell r="D1257" t="str">
            <v>Cerca H=2.30cm, c/tela losang. arame fio 12 malha 2" revest. em PVC com mourão curvo de concreto H=3,20m, secção T, fixado emsolo, a cada 3m, c/3 fios de arame farpado na parte curva, incl 3 fios tensores, chumbadores e sapata de 40x40x50cm</v>
          </cell>
          <cell r="E1257" t="str">
            <v>m</v>
          </cell>
          <cell r="F1257">
            <v>1</v>
          </cell>
          <cell r="G1257">
            <v>250.66</v>
          </cell>
          <cell r="H1257">
            <v>250.66</v>
          </cell>
        </row>
        <row r="1258">
          <cell r="A1258" t="str">
            <v>200124</v>
          </cell>
          <cell r="B1258" t="str">
            <v>'200124</v>
          </cell>
          <cell r="C1258" t="str">
            <v>LABOR - 200124 - 4</v>
          </cell>
          <cell r="D1258" t="str">
            <v>Muro de alvenaria de blocos cerâmicos 10x20x20cm, c/ pilares a cada 2 m, esp. 10cm e h=2.5m, revestido com chapisco, reboco e pintura acrílica a 2 demãos, incl. pilares, cintas e sapatas, empregando arg. cimento cal e areia</v>
          </cell>
          <cell r="E1258" t="str">
            <v>m</v>
          </cell>
          <cell r="F1258">
            <v>1</v>
          </cell>
          <cell r="G1258">
            <v>936.53</v>
          </cell>
          <cell r="H1258">
            <v>936.53</v>
          </cell>
        </row>
        <row r="1259">
          <cell r="A1259" t="str">
            <v>200128</v>
          </cell>
          <cell r="B1259" t="str">
            <v>'200128</v>
          </cell>
          <cell r="C1259" t="str">
            <v>LABOR - 200128 - 3</v>
          </cell>
          <cell r="D1259" t="str">
            <v>Alambrado sobre muro existente, executado em tela fio 12 malha 3", com 02 fios tensores, fixados em tubos de FG 11/2" colocados a cada 3m (h do alambrado =1,5m), inlcusive chumbamento no muro</v>
          </cell>
          <cell r="E1259" t="str">
            <v>m2</v>
          </cell>
          <cell r="F1259">
            <v>1</v>
          </cell>
          <cell r="G1259">
            <v>285.23</v>
          </cell>
          <cell r="H1259">
            <v>285.23</v>
          </cell>
        </row>
        <row r="1260">
          <cell r="A1260" t="str">
            <v>200129</v>
          </cell>
          <cell r="B1260" t="str">
            <v>'200129</v>
          </cell>
          <cell r="C1260" t="str">
            <v>LABOR - 200129 - 3</v>
          </cell>
          <cell r="D1260" t="str">
            <v>Cerca com mourão de concreto reto H=2.5, base quadrada 10x10cm, fixado em solo a cada 3.0m, com 10 fios de arame galvanizado liso nº 10</v>
          </cell>
          <cell r="E1260" t="str">
            <v>m</v>
          </cell>
          <cell r="F1260">
            <v>1</v>
          </cell>
          <cell r="G1260">
            <v>120.01</v>
          </cell>
          <cell r="H1260">
            <v>120.01</v>
          </cell>
        </row>
        <row r="1261">
          <cell r="A1261" t="str">
            <v>200130</v>
          </cell>
          <cell r="B1261" t="str">
            <v>'200130</v>
          </cell>
          <cell r="C1261" t="str">
            <v>LABOR - 200130 - 2</v>
          </cell>
          <cell r="D1261" t="str">
            <v>Gradil H = 1.90m padrão SEDU em tudo de FG 2" e barra chata de 11/2"x1/4", para fixação sobre mureta conforme projeto, exclusive a mureta.</v>
          </cell>
          <cell r="E1261" t="str">
            <v>m</v>
          </cell>
          <cell r="F1261">
            <v>1</v>
          </cell>
          <cell r="G1261">
            <v>977.97</v>
          </cell>
          <cell r="H1261">
            <v>977.97</v>
          </cell>
        </row>
        <row r="1262">
          <cell r="A1262" t="str">
            <v>200131</v>
          </cell>
          <cell r="B1262" t="str">
            <v>'200131</v>
          </cell>
          <cell r="C1262" t="str">
            <v>LABOR - 200131 - 2</v>
          </cell>
          <cell r="D1262" t="str">
            <v>Gradil H = 1.90m padrão SEDU em tubo de FG 31/2" e barra chata de 2"x1/4" para fixação sobre mureta conforme projeto, exclusive a mureta.</v>
          </cell>
          <cell r="E1262" t="str">
            <v>m</v>
          </cell>
          <cell r="F1262">
            <v>1</v>
          </cell>
          <cell r="G1262">
            <v>1760.38</v>
          </cell>
          <cell r="H1262">
            <v>1760.38</v>
          </cell>
        </row>
        <row r="1263">
          <cell r="A1263" t="str">
            <v>200132</v>
          </cell>
          <cell r="B1263" t="str">
            <v>'200132</v>
          </cell>
          <cell r="C1263" t="str">
            <v>LABOR - 200132 - 1</v>
          </cell>
          <cell r="D1263" t="str">
            <v>Fornecimento e instalação Portão de correr em Gradil Nylofor 3D, em painel de aço galvanizado, Dim.: 3,50 x 2,43m - Belgo ou equivalente, malha retangular 200x50mm e fio de aço Ø5,0mm, incl. poste de aço galv. 60x40mm</v>
          </cell>
          <cell r="E1263" t="str">
            <v>und</v>
          </cell>
          <cell r="F1263">
            <v>1</v>
          </cell>
          <cell r="G1263">
            <v>7512.69</v>
          </cell>
          <cell r="H1263">
            <v>7512.69</v>
          </cell>
        </row>
        <row r="1264">
          <cell r="A1264" t="str">
            <v>200133</v>
          </cell>
          <cell r="B1264" t="str">
            <v>'200133</v>
          </cell>
          <cell r="C1264" t="str">
            <v>LABOR - 200133 - 1</v>
          </cell>
          <cell r="D1264" t="str">
            <v>Fornecimento e instalação Portão de Abrir em Gradil Nylofor 3D, em painel de aço galvanizado, Dim.: 1,00 x 2,43m - Belgo ou equivalente, malha retangular 200x50mm e fio de aço Ø5,0mm, incl. poste de aço galv. 60x40mm</v>
          </cell>
          <cell r="E1264" t="str">
            <v>und</v>
          </cell>
          <cell r="F1264">
            <v>1</v>
          </cell>
          <cell r="G1264">
            <v>2877.83</v>
          </cell>
          <cell r="H1264">
            <v>2877.83</v>
          </cell>
        </row>
        <row r="1265">
          <cell r="A1265" t="str">
            <v>200134</v>
          </cell>
          <cell r="B1265" t="str">
            <v>'200134</v>
          </cell>
          <cell r="C1265" t="str">
            <v>LABOR - 200134 - 1</v>
          </cell>
          <cell r="D1265" t="str">
            <v>Fornecimento e instalação de Gradil Nylofor 3D, em painel de aço galv., H: 2,03m - Belgo ou equivalente, malha retangular 200x50mm e fio de aço Ø5,0mm, incl. poste de aço galv. 60x40mm, chumbado em base de concreto</v>
          </cell>
          <cell r="E1265" t="str">
            <v>m2</v>
          </cell>
          <cell r="F1265">
            <v>1</v>
          </cell>
          <cell r="G1265">
            <v>438.8</v>
          </cell>
          <cell r="H1265">
            <v>438.8</v>
          </cell>
        </row>
        <row r="1266">
          <cell r="A1266" t="str">
            <v>'2002</v>
          </cell>
          <cell r="B1266" t="str">
            <v>'2002</v>
          </cell>
          <cell r="D1266" t="str">
            <v>PAVIMENTAÇÃO</v>
          </cell>
        </row>
        <row r="1267">
          <cell r="A1267" t="str">
            <v>200202</v>
          </cell>
          <cell r="B1267" t="str">
            <v>'200202</v>
          </cell>
          <cell r="C1267" t="str">
            <v>LABOR - 200202 - 1</v>
          </cell>
          <cell r="D1267" t="str">
            <v>Meio-fio de concreto pré-moldado com dimensões de 15x12x30x100 cm , rejuntados com argamassa de cimento e areia no traço 1:3</v>
          </cell>
          <cell r="E1267" t="str">
            <v>m</v>
          </cell>
          <cell r="F1267">
            <v>1</v>
          </cell>
          <cell r="G1267">
            <v>62.1</v>
          </cell>
          <cell r="H1267">
            <v>62.1</v>
          </cell>
        </row>
        <row r="1268">
          <cell r="A1268" t="str">
            <v>200206</v>
          </cell>
          <cell r="B1268" t="str">
            <v>'200206</v>
          </cell>
          <cell r="C1268" t="str">
            <v>LABOR - 200206 - 2</v>
          </cell>
          <cell r="D1268" t="str">
            <v>Blocos pré-moldados de concreto intertravados tipo pavi-s ou equivalente, espessura de 8 cm e resistência a compressão mínima de 35MPa, assentados sobre colchão de pó de pedra na espessura de 10 cm</v>
          </cell>
          <cell r="E1268" t="str">
            <v>m2</v>
          </cell>
          <cell r="F1268">
            <v>1</v>
          </cell>
          <cell r="G1268">
            <v>99.2</v>
          </cell>
          <cell r="H1268">
            <v>99.2</v>
          </cell>
        </row>
        <row r="1269">
          <cell r="A1269" t="str">
            <v>200209</v>
          </cell>
          <cell r="B1269" t="str">
            <v>'200209</v>
          </cell>
          <cell r="C1269" t="str">
            <v>LABOR - 200209 - 1</v>
          </cell>
          <cell r="D1269" t="str">
            <v>Passeio de cimentado camurçado com argamassa de cimento e areia no traço 1:3 esp. 1.5cm, e lastro de concreto com 8cm de espessura, inclusive preparo de caixa</v>
          </cell>
          <cell r="E1269" t="str">
            <v>m2</v>
          </cell>
          <cell r="F1269">
            <v>1</v>
          </cell>
          <cell r="G1269">
            <v>149.4</v>
          </cell>
          <cell r="H1269">
            <v>149.4</v>
          </cell>
        </row>
        <row r="1270">
          <cell r="A1270" t="str">
            <v>200214</v>
          </cell>
          <cell r="B1270" t="str">
            <v>'200214</v>
          </cell>
          <cell r="C1270" t="str">
            <v>LABOR - 200214 - 2</v>
          </cell>
          <cell r="D1270" t="str">
            <v>Blocos pré-moldados de concreto tipo pavi-s ou equivalente, espessura 10 cm e resistência a compressão mínima de 35MPa, assentados sobre colchão de pó de pedra na espessura de 10 cm</v>
          </cell>
          <cell r="E1270" t="str">
            <v>m2</v>
          </cell>
          <cell r="F1270">
            <v>1</v>
          </cell>
          <cell r="G1270">
            <v>123.2</v>
          </cell>
          <cell r="H1270">
            <v>123.2</v>
          </cell>
        </row>
        <row r="1271">
          <cell r="A1271" t="str">
            <v>200223</v>
          </cell>
          <cell r="B1271" t="str">
            <v>'200223</v>
          </cell>
          <cell r="C1271" t="str">
            <v>LABOR - 200223 - 2</v>
          </cell>
          <cell r="D1271" t="str">
            <v>Execução de lastro de brita nº 02 sob passeios e ciclovias, incl. escavação</v>
          </cell>
          <cell r="E1271" t="str">
            <v>m3</v>
          </cell>
          <cell r="F1271">
            <v>1</v>
          </cell>
          <cell r="G1271">
            <v>276.8</v>
          </cell>
          <cell r="H1271">
            <v>276.8</v>
          </cell>
        </row>
        <row r="1272">
          <cell r="A1272" t="str">
            <v>200229</v>
          </cell>
          <cell r="B1272" t="str">
            <v>'200229</v>
          </cell>
          <cell r="C1272" t="str">
            <v>LABOR - 200229 - 3</v>
          </cell>
          <cell r="D1272" t="str">
            <v>Meio-fio de concreto moldado in-loco com formas de chapa compensada resinada 6mm, nas dimensões 10 x 30 cm, incl. escavação, reaterro e bota-fora</v>
          </cell>
          <cell r="E1272" t="str">
            <v>m</v>
          </cell>
          <cell r="F1272">
            <v>1</v>
          </cell>
          <cell r="G1272">
            <v>83.17</v>
          </cell>
          <cell r="H1272">
            <v>83.17</v>
          </cell>
        </row>
        <row r="1273">
          <cell r="A1273" t="str">
            <v>200237</v>
          </cell>
          <cell r="B1273" t="str">
            <v>'200237</v>
          </cell>
          <cell r="C1273" t="str">
            <v>LABOR - 200237 - 1</v>
          </cell>
          <cell r="D1273" t="str">
            <v>Blocos pré-moldados de concreto tipo pavi-s ou equivalente, espessura de 6 cm e resistência a compressão mínima de 35MPa, assentados sobre colchão de pó de pedra na espessura de 10 cm</v>
          </cell>
          <cell r="E1273" t="str">
            <v>m2</v>
          </cell>
          <cell r="F1273">
            <v>1</v>
          </cell>
          <cell r="G1273">
            <v>87.2</v>
          </cell>
          <cell r="H1273">
            <v>87.2</v>
          </cell>
        </row>
        <row r="1274">
          <cell r="A1274" t="str">
            <v>200243</v>
          </cell>
          <cell r="B1274" t="str">
            <v>'200243</v>
          </cell>
          <cell r="C1274" t="str">
            <v>LABOR - 200243 - 4</v>
          </cell>
          <cell r="D1274" t="str">
            <v>Canaleta no piso em concreto simples com dimensões internas de 20 x 10 cm e grelha em ferro diam. 1/2" a cada 3 cm fixados em cantoneira de 3/4" x 1/8" apoiada sobre requadro em cantoneira de 1" x 3/16"</v>
          </cell>
          <cell r="E1274" t="str">
            <v>m</v>
          </cell>
          <cell r="F1274">
            <v>1</v>
          </cell>
          <cell r="G1274">
            <v>269.68</v>
          </cell>
          <cell r="H1274">
            <v>269.68</v>
          </cell>
        </row>
        <row r="1275">
          <cell r="A1275" t="str">
            <v>200253</v>
          </cell>
          <cell r="B1275" t="str">
            <v>'200253</v>
          </cell>
          <cell r="C1275" t="str">
            <v>LABOR - 200253 - 1</v>
          </cell>
          <cell r="D1275" t="str">
            <v>Fornecimento e assentamento de ladrilho hidráulico pastilhado, vermelho, dim. 20x20 cm, esp. 1.5cm, assentado com pasta de cimento colante, exclusive regularização e lastro</v>
          </cell>
          <cell r="E1275" t="str">
            <v>m2</v>
          </cell>
          <cell r="F1275">
            <v>1</v>
          </cell>
          <cell r="G1275">
            <v>79.95</v>
          </cell>
          <cell r="H1275">
            <v>79.95</v>
          </cell>
        </row>
        <row r="1276">
          <cell r="A1276" t="str">
            <v>200254</v>
          </cell>
          <cell r="B1276" t="str">
            <v>'200254</v>
          </cell>
          <cell r="C1276" t="str">
            <v>LABOR - 200254 - 1</v>
          </cell>
          <cell r="D1276" t="str">
            <v>Fornecimento e assentamento de ladrilho hidráulico ranhurado, vermelho, dim. 20x20 cm, esp. 1.5cm, assentado com pasta de cimento colante, exclusive regularização e lastro</v>
          </cell>
          <cell r="E1276" t="str">
            <v>m2</v>
          </cell>
          <cell r="F1276">
            <v>1</v>
          </cell>
          <cell r="G1276">
            <v>79.95</v>
          </cell>
          <cell r="H1276">
            <v>79.95</v>
          </cell>
        </row>
        <row r="1277">
          <cell r="A1277" t="str">
            <v>'2003</v>
          </cell>
          <cell r="B1277" t="str">
            <v>'2003</v>
          </cell>
          <cell r="D1277" t="str">
            <v>PAISAGISMO</v>
          </cell>
        </row>
        <row r="1278">
          <cell r="A1278" t="str">
            <v>200303</v>
          </cell>
          <cell r="B1278" t="str">
            <v>'200303</v>
          </cell>
          <cell r="C1278" t="str">
            <v>LABOR - 200303 - 1</v>
          </cell>
          <cell r="D1278" t="str">
            <v>Fornecimento de grama tipo esmeralda em placas com espessura de 0.06 m, exclusive plantio</v>
          </cell>
          <cell r="E1278" t="str">
            <v>m2</v>
          </cell>
          <cell r="F1278">
            <v>1</v>
          </cell>
          <cell r="G1278">
            <v>15.31</v>
          </cell>
          <cell r="H1278">
            <v>15.31</v>
          </cell>
        </row>
        <row r="1279">
          <cell r="A1279" t="str">
            <v>200305</v>
          </cell>
          <cell r="B1279" t="str">
            <v>'200305</v>
          </cell>
          <cell r="C1279" t="str">
            <v>LABOR - 200305 - 1</v>
          </cell>
          <cell r="D1279" t="str">
            <v>Fornecimento e espalhamento de areia média lavada</v>
          </cell>
          <cell r="E1279" t="str">
            <v>m3</v>
          </cell>
          <cell r="F1279">
            <v>1</v>
          </cell>
          <cell r="G1279">
            <v>204.75</v>
          </cell>
          <cell r="H1279">
            <v>204.75</v>
          </cell>
        </row>
        <row r="1280">
          <cell r="A1280" t="str">
            <v>200306</v>
          </cell>
          <cell r="B1280" t="str">
            <v>'200306</v>
          </cell>
          <cell r="C1280" t="str">
            <v>LABOR - 200306 - 2</v>
          </cell>
          <cell r="D1280" t="str">
            <v>Fornecimento e espalhamento de brita 1 ou 2</v>
          </cell>
          <cell r="E1280" t="str">
            <v>m3</v>
          </cell>
          <cell r="F1280">
            <v>1</v>
          </cell>
          <cell r="G1280">
            <v>222.86</v>
          </cell>
          <cell r="H1280">
            <v>222.86</v>
          </cell>
        </row>
        <row r="1281">
          <cell r="A1281" t="str">
            <v>200307</v>
          </cell>
          <cell r="B1281" t="str">
            <v>'200307</v>
          </cell>
          <cell r="C1281" t="str">
            <v>LABOR - 200307 - 1</v>
          </cell>
          <cell r="D1281" t="str">
            <v>Fornecimento e espalhamento de terra vegetal</v>
          </cell>
          <cell r="E1281" t="str">
            <v>m3</v>
          </cell>
          <cell r="F1281">
            <v>1</v>
          </cell>
          <cell r="G1281">
            <v>244.47</v>
          </cell>
          <cell r="H1281">
            <v>244.47</v>
          </cell>
        </row>
        <row r="1282">
          <cell r="A1282" t="str">
            <v>200323</v>
          </cell>
          <cell r="B1282" t="str">
            <v>'200323</v>
          </cell>
          <cell r="C1282" t="str">
            <v>LABOR - 200323 - 1</v>
          </cell>
          <cell r="D1282" t="str">
            <v>Fornecimento e espalhamento de pó de pedra</v>
          </cell>
          <cell r="E1282" t="str">
            <v>m3</v>
          </cell>
          <cell r="F1282">
            <v>1</v>
          </cell>
          <cell r="G1282">
            <v>188.03</v>
          </cell>
          <cell r="H1282">
            <v>188.03</v>
          </cell>
        </row>
        <row r="1283">
          <cell r="A1283" t="str">
            <v>200326</v>
          </cell>
          <cell r="B1283" t="str">
            <v>'200326</v>
          </cell>
          <cell r="C1283" t="str">
            <v>LABOR - 200326 - 1</v>
          </cell>
          <cell r="D1283" t="str">
            <v>Fornecimento e plantio de grama em placas tipo esmeralda, inclusive fornecimento de terra vegetal</v>
          </cell>
          <cell r="E1283" t="str">
            <v>m2</v>
          </cell>
          <cell r="F1283">
            <v>1</v>
          </cell>
          <cell r="G1283">
            <v>31.14</v>
          </cell>
          <cell r="H1283">
            <v>31.14</v>
          </cell>
        </row>
        <row r="1284">
          <cell r="A1284" t="str">
            <v>'2004</v>
          </cell>
          <cell r="B1284" t="str">
            <v>'2004</v>
          </cell>
          <cell r="D1284" t="str">
            <v>TRATAMENTO, CONSERVAÇÃO E LIMPEZA</v>
          </cell>
        </row>
        <row r="1285">
          <cell r="A1285" t="str">
            <v>200401</v>
          </cell>
          <cell r="B1285" t="str">
            <v>'200401</v>
          </cell>
          <cell r="C1285" t="str">
            <v>LABOR - 200401 - 2</v>
          </cell>
          <cell r="D1285" t="str">
            <v>Limpeza geral da obra (edificação)</v>
          </cell>
          <cell r="E1285" t="str">
            <v>m2</v>
          </cell>
          <cell r="F1285">
            <v>1</v>
          </cell>
          <cell r="G1285">
            <v>11.82</v>
          </cell>
          <cell r="H1285">
            <v>11.82</v>
          </cell>
        </row>
        <row r="1286">
          <cell r="A1286" t="str">
            <v>200402</v>
          </cell>
          <cell r="B1286" t="str">
            <v>'200402</v>
          </cell>
          <cell r="C1286" t="str">
            <v>LABOR - 200402 - 1</v>
          </cell>
          <cell r="D1286" t="str">
            <v>Limpeza geral de obras (quadras, praças e jardins)</v>
          </cell>
          <cell r="E1286" t="str">
            <v>m2</v>
          </cell>
          <cell r="F1286">
            <v>1</v>
          </cell>
          <cell r="G1286">
            <v>1.18</v>
          </cell>
          <cell r="H1286">
            <v>1.18</v>
          </cell>
        </row>
        <row r="1287">
          <cell r="A1287" t="str">
            <v>200404</v>
          </cell>
          <cell r="B1287" t="str">
            <v>'200404</v>
          </cell>
          <cell r="C1287" t="str">
            <v>LABOR - 200404 - 2</v>
          </cell>
          <cell r="D1287" t="str">
            <v>Limpeza de pisos e revestimentos cerâmicos</v>
          </cell>
          <cell r="E1287" t="str">
            <v>m2</v>
          </cell>
          <cell r="F1287">
            <v>1</v>
          </cell>
          <cell r="G1287">
            <v>23.78</v>
          </cell>
          <cell r="H1287">
            <v>23.78</v>
          </cell>
        </row>
        <row r="1288">
          <cell r="A1288" t="str">
            <v>'2005</v>
          </cell>
          <cell r="B1288" t="str">
            <v>'2005</v>
          </cell>
          <cell r="D1288" t="str">
            <v>DIVERSOS EXTERNOS</v>
          </cell>
        </row>
        <row r="1289">
          <cell r="A1289" t="str">
            <v>200511</v>
          </cell>
          <cell r="B1289" t="str">
            <v>'200511</v>
          </cell>
          <cell r="C1289" t="str">
            <v>LABOR - 200511 - 3</v>
          </cell>
          <cell r="D1289" t="str">
            <v>Banco de concreto aparente com tampo de 40x40x5 cm e base de 20x20x36 cm para mesa de jogos, conforme detalhe em projeto</v>
          </cell>
          <cell r="E1289" t="str">
            <v>und</v>
          </cell>
          <cell r="F1289">
            <v>1</v>
          </cell>
          <cell r="G1289">
            <v>164.67</v>
          </cell>
          <cell r="H1289">
            <v>164.67</v>
          </cell>
        </row>
        <row r="1290">
          <cell r="A1290" t="str">
            <v>200512</v>
          </cell>
          <cell r="B1290" t="str">
            <v>'200512</v>
          </cell>
          <cell r="C1290" t="str">
            <v>LABOR - 200512 - 3</v>
          </cell>
          <cell r="D1290" t="str">
            <v>Mesa de concreto aparente com tampo de 60x60x5 cm, base de 30x30x75 cm e tabuleiro 40x40cm embutido no concreto, feito com pastilhas de mármore branco e granito preto de 5x5x2cm conf. projeto</v>
          </cell>
          <cell r="E1290" t="str">
            <v>und</v>
          </cell>
          <cell r="F1290">
            <v>1</v>
          </cell>
          <cell r="G1290">
            <v>490.73</v>
          </cell>
          <cell r="H1290">
            <v>490.73</v>
          </cell>
        </row>
        <row r="1291">
          <cell r="A1291" t="str">
            <v>200513</v>
          </cell>
          <cell r="B1291" t="str">
            <v>'200513</v>
          </cell>
          <cell r="C1291" t="str">
            <v>LABOR - 200513 - 2</v>
          </cell>
          <cell r="D1291" t="str">
            <v>Escada tipo marinheiro de tubo de ferro 1" e 3/4", com h=4.20m, para acesso a caixa d'água, inclusive pintura em esmalte sintético, conforme detalhe em projeto</v>
          </cell>
          <cell r="E1291" t="str">
            <v>und</v>
          </cell>
          <cell r="F1291">
            <v>1</v>
          </cell>
          <cell r="G1291">
            <v>1833.93</v>
          </cell>
          <cell r="H1291">
            <v>1833.93</v>
          </cell>
        </row>
        <row r="1292">
          <cell r="A1292" t="str">
            <v>200562</v>
          </cell>
          <cell r="B1292" t="str">
            <v>'200562</v>
          </cell>
          <cell r="C1292" t="str">
            <v>LABOR - 200562 - 1</v>
          </cell>
          <cell r="D1292" t="str">
            <v>Caixa pré-moldada de concreto para aparelho de ar condicionado de 18.000 BTU</v>
          </cell>
          <cell r="E1292" t="str">
            <v>und</v>
          </cell>
          <cell r="F1292">
            <v>1</v>
          </cell>
          <cell r="G1292">
            <v>409.06</v>
          </cell>
          <cell r="H1292">
            <v>409.06</v>
          </cell>
        </row>
        <row r="1293">
          <cell r="A1293" t="str">
            <v>200563</v>
          </cell>
          <cell r="B1293" t="str">
            <v>'200563</v>
          </cell>
          <cell r="C1293" t="str">
            <v>LABOR - 200563 - 2</v>
          </cell>
          <cell r="D1293" t="str">
            <v>Banco de concreto armado aparente com apoios de alvenaria assentada com argamassa de cimento, cal e areia, largura de 0,50m e espessura de 0,05m</v>
          </cell>
          <cell r="E1293" t="str">
            <v>m</v>
          </cell>
          <cell r="F1293">
            <v>1</v>
          </cell>
          <cell r="G1293">
            <v>170.85</v>
          </cell>
          <cell r="H1293">
            <v>170.85</v>
          </cell>
        </row>
        <row r="1294">
          <cell r="A1294" t="str">
            <v>200572</v>
          </cell>
          <cell r="B1294" t="str">
            <v>'200572</v>
          </cell>
          <cell r="C1294" t="str">
            <v>LABOR - 200572 - 1</v>
          </cell>
          <cell r="D1294" t="str">
            <v>Poço c/ anéis pré-moldados diam. 1.5m e profundidade de 7m, inclusive fornecimento</v>
          </cell>
          <cell r="E1294" t="str">
            <v>und</v>
          </cell>
          <cell r="F1294">
            <v>1</v>
          </cell>
          <cell r="G1294">
            <v>3024.02</v>
          </cell>
          <cell r="H1294">
            <v>3024.02</v>
          </cell>
        </row>
        <row r="1295">
          <cell r="A1295" t="str">
            <v>200573</v>
          </cell>
          <cell r="B1295" t="str">
            <v>'200573</v>
          </cell>
          <cell r="C1295" t="str">
            <v>LABOR - 200573 - 3</v>
          </cell>
          <cell r="D1295" t="str">
            <v>Bicicletário em tubo de ferro galvanizado 1" e ferro liso 1/2", inclusive pintura, conforme projeto padrão SEDU</v>
          </cell>
          <cell r="E1295" t="str">
            <v>m</v>
          </cell>
          <cell r="F1295">
            <v>1</v>
          </cell>
          <cell r="G1295">
            <v>250.66</v>
          </cell>
          <cell r="H1295">
            <v>250.66</v>
          </cell>
        </row>
        <row r="1296">
          <cell r="A1296" t="str">
            <v>200576</v>
          </cell>
          <cell r="B1296" t="str">
            <v>'200576</v>
          </cell>
          <cell r="C1296" t="str">
            <v>LABOR - 200576 - 1</v>
          </cell>
          <cell r="D1296" t="str">
            <v>Placa para inauguração de obra em alumínio polido e=4mm, dimensões 40 x 50 cm, gravação em baixo relevo, inclusive pintura e fixação</v>
          </cell>
          <cell r="E1296" t="str">
            <v>und</v>
          </cell>
          <cell r="F1296">
            <v>1</v>
          </cell>
          <cell r="G1296">
            <v>647.37</v>
          </cell>
          <cell r="H1296">
            <v>647.37</v>
          </cell>
        </row>
        <row r="1297">
          <cell r="A1297" t="str">
            <v>200581</v>
          </cell>
          <cell r="B1297" t="str">
            <v>'200581</v>
          </cell>
          <cell r="C1297" t="str">
            <v>LABOR - 200581 - 1</v>
          </cell>
          <cell r="D1297" t="str">
            <v>Letra tipo Caixa em chapa de aço inox 304 escovado N16 - Largura: 7,5 cm, Altura: 15cm e Prof. 3cm, inclusive fixação invisível</v>
          </cell>
          <cell r="E1297" t="str">
            <v>und</v>
          </cell>
          <cell r="F1297">
            <v>1</v>
          </cell>
          <cell r="G1297">
            <v>163.12</v>
          </cell>
          <cell r="H1297">
            <v>163.12</v>
          </cell>
        </row>
        <row r="1298">
          <cell r="A1298" t="str">
            <v>200582</v>
          </cell>
          <cell r="B1298" t="str">
            <v>'200582</v>
          </cell>
          <cell r="C1298" t="str">
            <v>LABOR - 200582 - 1</v>
          </cell>
          <cell r="D1298" t="str">
            <v>Letra tipo Caixa em chapa de aço inox 304 escovado N16 - Largura: 15 cm, Altura: 30cm e Prof. 3cm, inclusive fixação invisível</v>
          </cell>
          <cell r="E1298" t="str">
            <v>und</v>
          </cell>
          <cell r="F1298">
            <v>1</v>
          </cell>
          <cell r="G1298">
            <v>241.92</v>
          </cell>
          <cell r="H1298">
            <v>241.92</v>
          </cell>
        </row>
        <row r="1299">
          <cell r="A1299" t="str">
            <v>'2007</v>
          </cell>
          <cell r="B1299" t="str">
            <v>'2007</v>
          </cell>
          <cell r="D1299" t="str">
            <v>QUADRA DE ESPORTES (Ver nota 9 da planilha)</v>
          </cell>
        </row>
        <row r="1300">
          <cell r="A1300" t="str">
            <v>200702</v>
          </cell>
          <cell r="B1300" t="str">
            <v>'200702</v>
          </cell>
          <cell r="C1300" t="str">
            <v>LABOR - 200702 - 8</v>
          </cell>
          <cell r="D1300" t="str">
            <v>Piso quadra poliesp. fck=25MPa, esp.=10 cm, armado c/ tela Q138, concret camada única bombeável c/ brita n. 1, acab. sup. c/ rotoalisador, juntas c/ corte serra diamant. preench. c/ mastique, base 5cm solo brita 30% e resina endur</v>
          </cell>
          <cell r="E1300" t="str">
            <v>m2</v>
          </cell>
          <cell r="F1300">
            <v>1</v>
          </cell>
          <cell r="G1300">
            <v>138.19</v>
          </cell>
          <cell r="H1300">
            <v>138.19</v>
          </cell>
        </row>
        <row r="1301">
          <cell r="A1301" t="str">
            <v>200703</v>
          </cell>
          <cell r="B1301" t="str">
            <v>'200703</v>
          </cell>
          <cell r="C1301" t="str">
            <v>LABOR - 200703 - 1</v>
          </cell>
          <cell r="D1301" t="str">
            <v>Pintura à base de epoxi, marcas de referência Suvinil, Coral ou Novacor, em faixas com largura de 5cm, para demarcação de quadras de esportes</v>
          </cell>
          <cell r="E1301" t="str">
            <v>m</v>
          </cell>
          <cell r="F1301">
            <v>1</v>
          </cell>
          <cell r="G1301">
            <v>35.229999999999997</v>
          </cell>
          <cell r="H1301">
            <v>35.229999999999997</v>
          </cell>
        </row>
        <row r="1302">
          <cell r="A1302" t="str">
            <v>200704</v>
          </cell>
          <cell r="B1302" t="str">
            <v>'200704</v>
          </cell>
          <cell r="C1302" t="str">
            <v>LABOR - 200704 - 1</v>
          </cell>
          <cell r="D1302" t="str">
            <v>Pintura com tinta à base de resinas acrílicas, marcas de referencia Suvinil, Coral ou Novacor, sobre piso de concreto a duas demãos</v>
          </cell>
          <cell r="E1302" t="str">
            <v>m2</v>
          </cell>
          <cell r="F1302">
            <v>1</v>
          </cell>
          <cell r="G1302">
            <v>37.74</v>
          </cell>
          <cell r="H1302">
            <v>37.74</v>
          </cell>
        </row>
        <row r="1303">
          <cell r="A1303" t="str">
            <v>200705</v>
          </cell>
          <cell r="B1303" t="str">
            <v>'200705</v>
          </cell>
          <cell r="C1303" t="str">
            <v>LABOR - 200705 - 1</v>
          </cell>
          <cell r="D1303" t="str">
            <v>Rede para voleibol com malha grossa, faixas de lona superior e inferior</v>
          </cell>
          <cell r="E1303" t="str">
            <v>und</v>
          </cell>
          <cell r="F1303">
            <v>1</v>
          </cell>
          <cell r="G1303">
            <v>217.92</v>
          </cell>
          <cell r="H1303">
            <v>217.92</v>
          </cell>
        </row>
        <row r="1304">
          <cell r="A1304" t="str">
            <v>200706</v>
          </cell>
          <cell r="B1304" t="str">
            <v>'200706</v>
          </cell>
          <cell r="C1304" t="str">
            <v>LABOR - 200706 - 3</v>
          </cell>
          <cell r="D1304" t="str">
            <v>Suporte para tabela de basquete de concreto armado Fck = 15MPa, inclusive forma, armação, lançamento e desforma</v>
          </cell>
          <cell r="E1304" t="str">
            <v>und</v>
          </cell>
          <cell r="F1304">
            <v>1</v>
          </cell>
          <cell r="G1304">
            <v>3725.84</v>
          </cell>
          <cell r="H1304">
            <v>3725.84</v>
          </cell>
        </row>
        <row r="1305">
          <cell r="A1305" t="str">
            <v>200707</v>
          </cell>
          <cell r="B1305" t="str">
            <v>'200707</v>
          </cell>
          <cell r="C1305" t="str">
            <v>LABOR - 200707 - 2</v>
          </cell>
          <cell r="D1305" t="str">
            <v>Trave para futebol de salão de tubo de ferro galvanizado 3", com recuo, removível, dimensões oficiais 3x2m</v>
          </cell>
          <cell r="E1305" t="str">
            <v>und</v>
          </cell>
          <cell r="F1305">
            <v>1</v>
          </cell>
          <cell r="G1305">
            <v>1794.93</v>
          </cell>
          <cell r="H1305">
            <v>1794.93</v>
          </cell>
        </row>
        <row r="1306">
          <cell r="A1306" t="str">
            <v>200708</v>
          </cell>
          <cell r="B1306" t="str">
            <v>'200708</v>
          </cell>
          <cell r="C1306" t="str">
            <v>LABOR - 200708 - 1</v>
          </cell>
          <cell r="D1306" t="str">
            <v>Conjunto de poste de voleibol de tubo de ferro galvanizado 3"e parte móvel de 21/2", inclusive carretilha, furo com tubo de ferro galvanizado de 31/2"e tampão de furo</v>
          </cell>
          <cell r="E1306" t="str">
            <v>und</v>
          </cell>
          <cell r="F1306">
            <v>1</v>
          </cell>
          <cell r="G1306">
            <v>1544.98</v>
          </cell>
          <cell r="H1306">
            <v>1544.98</v>
          </cell>
        </row>
        <row r="1307">
          <cell r="A1307" t="str">
            <v>200709</v>
          </cell>
          <cell r="B1307" t="str">
            <v>'200709</v>
          </cell>
          <cell r="C1307" t="str">
            <v>LABOR - 200709 - 1</v>
          </cell>
          <cell r="D1307" t="str">
            <v>Tabela de basquete de madeira, com aro, inclusive colocação</v>
          </cell>
          <cell r="E1307" t="str">
            <v>und</v>
          </cell>
          <cell r="F1307">
            <v>1</v>
          </cell>
          <cell r="G1307">
            <v>984.33</v>
          </cell>
          <cell r="H1307">
            <v>984.33</v>
          </cell>
        </row>
        <row r="1308">
          <cell r="A1308" t="str">
            <v>200711</v>
          </cell>
          <cell r="B1308" t="str">
            <v>'200711</v>
          </cell>
          <cell r="C1308" t="str">
            <v>LABOR - 200711 - 2</v>
          </cell>
          <cell r="D1308" t="str">
            <v>Alambrado com tela fio 12, malha de 1", tubos de ferro galvanizado verticais de 2" e tubos de ferro galvanizado horizontais de 1" soldados nas partes superior e inferior, inclusive portão</v>
          </cell>
          <cell r="E1308" t="str">
            <v>m2</v>
          </cell>
          <cell r="F1308">
            <v>1</v>
          </cell>
          <cell r="G1308">
            <v>313.37</v>
          </cell>
          <cell r="H1308">
            <v>313.37</v>
          </cell>
        </row>
        <row r="1309">
          <cell r="A1309" t="str">
            <v>200713</v>
          </cell>
          <cell r="B1309" t="str">
            <v>'200713</v>
          </cell>
          <cell r="C1309" t="str">
            <v>LABOR - 200713 - 1</v>
          </cell>
          <cell r="D1309" t="str">
            <v>Rede para futebol de salão</v>
          </cell>
          <cell r="E1309" t="str">
            <v>und</v>
          </cell>
          <cell r="F1309">
            <v>1</v>
          </cell>
          <cell r="G1309">
            <v>155.97999999999999</v>
          </cell>
          <cell r="H1309">
            <v>155.97999999999999</v>
          </cell>
        </row>
        <row r="1310">
          <cell r="A1310" t="str">
            <v>200714</v>
          </cell>
          <cell r="B1310" t="str">
            <v>'200714</v>
          </cell>
          <cell r="C1310" t="str">
            <v>LABOR - 200714 - 2</v>
          </cell>
          <cell r="D1310" t="str">
            <v>Preparo, regularização e compactação do terreno (compactador manual) para execução de piso de quadra</v>
          </cell>
          <cell r="E1310" t="str">
            <v>m2</v>
          </cell>
          <cell r="F1310">
            <v>1</v>
          </cell>
          <cell r="G1310">
            <v>16.78</v>
          </cell>
          <cell r="H1310">
            <v>16.78</v>
          </cell>
        </row>
        <row r="1311">
          <cell r="A1311" t="str">
            <v>200715</v>
          </cell>
          <cell r="B1311" t="str">
            <v>'200715</v>
          </cell>
          <cell r="C1311" t="str">
            <v>LABOR - 200715 - 5</v>
          </cell>
          <cell r="D1311" t="str">
            <v>Mureta em alvenaria de blocos cerâmicos 10x20x20cmm, h=0.60cm, para fechamento de quadra, com pilaretes de travamento em concreto armado a cada 3m, inclusive chapisco</v>
          </cell>
          <cell r="E1311" t="str">
            <v>m2</v>
          </cell>
          <cell r="F1311">
            <v>1</v>
          </cell>
          <cell r="G1311">
            <v>182.49</v>
          </cell>
          <cell r="H1311">
            <v>182.49</v>
          </cell>
        </row>
        <row r="1312">
          <cell r="A1312" t="str">
            <v>200716</v>
          </cell>
          <cell r="B1312" t="str">
            <v>'200716</v>
          </cell>
          <cell r="C1312" t="str">
            <v>LABOR - 200716 - 3</v>
          </cell>
          <cell r="D1312" t="str">
            <v>Parede em alvenaria de bloco cerâmico 10x20x20cm, h=2m, para proteção de fundo de gol (quadra poliesportiva), com pilares em concreto armado a cada 3m para travamento, inclusive chapisco</v>
          </cell>
          <cell r="E1312" t="str">
            <v>m2</v>
          </cell>
          <cell r="F1312">
            <v>1</v>
          </cell>
          <cell r="G1312">
            <v>151.37</v>
          </cell>
          <cell r="H1312">
            <v>151.37</v>
          </cell>
        </row>
        <row r="1313">
          <cell r="A1313" t="str">
            <v>200717</v>
          </cell>
          <cell r="B1313" t="str">
            <v>'200717</v>
          </cell>
          <cell r="C1313" t="str">
            <v>LABOR - 200717 - 1</v>
          </cell>
          <cell r="D1313" t="str">
            <v>Goivete nas dimensões 2x1 executado sobre alvenaria chapiscada e rebocada</v>
          </cell>
          <cell r="E1313" t="str">
            <v>m</v>
          </cell>
          <cell r="F1313">
            <v>1</v>
          </cell>
          <cell r="G1313">
            <v>5.87</v>
          </cell>
          <cell r="H1313">
            <v>5.87</v>
          </cell>
        </row>
        <row r="1314">
          <cell r="A1314" t="str">
            <v>200720</v>
          </cell>
          <cell r="B1314" t="str">
            <v>'200720</v>
          </cell>
          <cell r="C1314" t="str">
            <v>LABOR - 200720 - 1</v>
          </cell>
          <cell r="D1314" t="str">
            <v>Forn e assent de telhas de liga de alumínio e zinco (galvalume), ondulada, esp. mínima 0.43mm, alt. mínima de onda 17mm, sobrep. lateral de uma onda e longit. 200mm c/ mínimo de 3 apoios, assent. c/ utiliz. de fitas anti-corrosiva</v>
          </cell>
          <cell r="E1314" t="str">
            <v>m2</v>
          </cell>
          <cell r="F1314">
            <v>1</v>
          </cell>
          <cell r="G1314">
            <v>66.37</v>
          </cell>
          <cell r="H1314">
            <v>66.37</v>
          </cell>
        </row>
        <row r="1315">
          <cell r="A1315" t="str">
            <v>200721</v>
          </cell>
          <cell r="B1315" t="str">
            <v>'200721</v>
          </cell>
          <cell r="C1315" t="str">
            <v>LABOR - 200721 - 2</v>
          </cell>
          <cell r="D1315" t="str">
            <v>Rede de proteção em nylon malha 10x10 cm para proteção de quadra de esportes</v>
          </cell>
          <cell r="E1315" t="str">
            <v>m2</v>
          </cell>
          <cell r="F1315">
            <v>1</v>
          </cell>
          <cell r="G1315">
            <v>17.98</v>
          </cell>
          <cell r="H1315">
            <v>17.98</v>
          </cell>
        </row>
        <row r="1316">
          <cell r="A1316" t="str">
            <v>200725</v>
          </cell>
          <cell r="B1316" t="str">
            <v>'200725</v>
          </cell>
          <cell r="C1316" t="str">
            <v>LABOR - 200725 - 1</v>
          </cell>
          <cell r="D1316" t="str">
            <v>Pintura a base de epoxi, marcas de referência Suvinil, Coral ou Novacor, em faixas largura de 8cm para demarcação de quadra de esportes</v>
          </cell>
          <cell r="E1316" t="str">
            <v>m</v>
          </cell>
          <cell r="F1316">
            <v>1</v>
          </cell>
          <cell r="G1316">
            <v>56.37</v>
          </cell>
          <cell r="H1316">
            <v>56.37</v>
          </cell>
        </row>
        <row r="1317">
          <cell r="A1317" t="str">
            <v>200726</v>
          </cell>
          <cell r="B1317" t="str">
            <v>'200726</v>
          </cell>
          <cell r="C1317" t="str">
            <v>LABOR - 200726 - 2</v>
          </cell>
          <cell r="D1317" t="str">
            <v>Recuperação de piso de quadra com demolição parcial do concreto e aplicação de granilite, inclusive regularização</v>
          </cell>
          <cell r="E1317" t="str">
            <v>m2</v>
          </cell>
          <cell r="F1317">
            <v>1</v>
          </cell>
          <cell r="G1317">
            <v>163.47999999999999</v>
          </cell>
          <cell r="H1317">
            <v>163.47999999999999</v>
          </cell>
        </row>
        <row r="1318">
          <cell r="A1318" t="str">
            <v>200728</v>
          </cell>
          <cell r="B1318" t="str">
            <v>'200728</v>
          </cell>
          <cell r="C1318" t="str">
            <v>LABOR - 200728 - 2</v>
          </cell>
          <cell r="D1318" t="str">
            <v>Alambrado com tela losangular de arame fio 12, malha 2" revestido em PVC com tubo de ferro galvanizado vertical de 21/2" e horizontal de 1", inclusive portão, pintados com esmalte sobre fundo anti corrosivo</v>
          </cell>
          <cell r="E1318" t="str">
            <v>m2</v>
          </cell>
          <cell r="F1318">
            <v>1</v>
          </cell>
          <cell r="G1318">
            <v>230.28</v>
          </cell>
          <cell r="H1318">
            <v>230.28</v>
          </cell>
        </row>
        <row r="1319">
          <cell r="A1319" t="str">
            <v>200738</v>
          </cell>
          <cell r="B1319" t="str">
            <v>'200738</v>
          </cell>
          <cell r="C1319" t="str">
            <v>LABOR - 200738 - 2</v>
          </cell>
          <cell r="D1319" t="str">
            <v>Estrut. metálica p/ quadra poliesp. coberta constituída por perfis formados a frio, aço estrutural ASTM A-570 G33 (terças) ASTM A-36 (demais perfis) c/ o sistema de trat. e pint conf descrito em notas da planilha</v>
          </cell>
          <cell r="E1319" t="str">
            <v>kg</v>
          </cell>
          <cell r="F1319">
            <v>1</v>
          </cell>
          <cell r="G1319">
            <v>37.42</v>
          </cell>
          <cell r="H1319">
            <v>37.42</v>
          </cell>
        </row>
        <row r="1320">
          <cell r="A1320" t="str">
            <v>'21</v>
          </cell>
          <cell r="B1320" t="str">
            <v>'21</v>
          </cell>
          <cell r="D1320" t="str">
            <v>SERVIÇOS COMPLEMENTARES INTERNOS</v>
          </cell>
        </row>
        <row r="1321">
          <cell r="A1321" t="str">
            <v>'2101</v>
          </cell>
          <cell r="B1321" t="str">
            <v>'2101</v>
          </cell>
          <cell r="D1321" t="str">
            <v>QUADROS DE GIZ / AVISO</v>
          </cell>
        </row>
        <row r="1322">
          <cell r="A1322" t="str">
            <v>210105</v>
          </cell>
          <cell r="B1322" t="str">
            <v>'210105</v>
          </cell>
          <cell r="C1322" t="str">
            <v>LABOR - 210105 - 2</v>
          </cell>
          <cell r="D1322" t="str">
            <v>Quadro de avisos de fórmica lisa brilhante</v>
          </cell>
          <cell r="E1322" t="str">
            <v>m2</v>
          </cell>
          <cell r="F1322">
            <v>1</v>
          </cell>
          <cell r="G1322">
            <v>130.94</v>
          </cell>
          <cell r="H1322">
            <v>130.94</v>
          </cell>
        </row>
        <row r="1323">
          <cell r="A1323" t="str">
            <v>210109</v>
          </cell>
          <cell r="B1323" t="str">
            <v>'210109</v>
          </cell>
          <cell r="C1323" t="str">
            <v>LABOR - 210109 - 1</v>
          </cell>
          <cell r="D1323" t="str">
            <v>Quadro mural de azulejo extra 15 x 15 cm e moldura de madeira de lei de 7.0 x 2.5 cm nas dimensões de 2.09 x 1.04 m</v>
          </cell>
          <cell r="E1323" t="str">
            <v>und</v>
          </cell>
          <cell r="F1323">
            <v>1</v>
          </cell>
          <cell r="G1323">
            <v>609.14</v>
          </cell>
          <cell r="H1323">
            <v>609.14</v>
          </cell>
        </row>
        <row r="1324">
          <cell r="A1324" t="str">
            <v>210114</v>
          </cell>
          <cell r="B1324" t="str">
            <v>'210114</v>
          </cell>
          <cell r="C1324" t="str">
            <v>LABOR - 210114 - 3</v>
          </cell>
          <cell r="D1324" t="str">
            <v>Quadro pincel novo, completo, de laminado melamínico alta pressão, "LOUSA" quadriculado, cor branco brilhante, linha Lousas, padrão F608 Brancoline, esp. 1mm, incl. requadro madeira 2.5 x 5.0 cm e porta pincel, dim. 3.95 x 1.29 m</v>
          </cell>
          <cell r="E1324" t="str">
            <v>und</v>
          </cell>
          <cell r="F1324">
            <v>1</v>
          </cell>
          <cell r="G1324">
            <v>4914.79</v>
          </cell>
          <cell r="H1324">
            <v>4914.79</v>
          </cell>
        </row>
        <row r="1325">
          <cell r="A1325" t="str">
            <v>'2102</v>
          </cell>
          <cell r="B1325" t="str">
            <v>'2102</v>
          </cell>
          <cell r="D1325" t="str">
            <v>ARMÁRIOS E PRATELEIRAS</v>
          </cell>
        </row>
        <row r="1326">
          <cell r="A1326" t="str">
            <v>210210</v>
          </cell>
          <cell r="B1326" t="str">
            <v>'210210</v>
          </cell>
          <cell r="C1326" t="str">
            <v>LABOR - 210210 - 2</v>
          </cell>
          <cell r="D1326" t="str">
            <v>Prateleiras em granito cinza andorinha, esp. 2cm</v>
          </cell>
          <cell r="E1326" t="str">
            <v>m2</v>
          </cell>
          <cell r="F1326">
            <v>1</v>
          </cell>
          <cell r="G1326">
            <v>419.65</v>
          </cell>
          <cell r="H1326">
            <v>419.65</v>
          </cell>
        </row>
        <row r="1327">
          <cell r="A1327" t="str">
            <v>'2103</v>
          </cell>
          <cell r="B1327" t="str">
            <v>'2103</v>
          </cell>
          <cell r="D1327" t="str">
            <v>DIVERSOS INTERNOS</v>
          </cell>
        </row>
        <row r="1328">
          <cell r="A1328" t="str">
            <v>210301</v>
          </cell>
          <cell r="B1328" t="str">
            <v>'210301</v>
          </cell>
          <cell r="C1328" t="str">
            <v>LABOR - 210301 - 2</v>
          </cell>
          <cell r="D1328" t="str">
            <v>Guarda corpo de tubo de ferro galvanizado, diâm. 3" e 2", h=0.8 m inclusive pintura a óleo ou esmalte</v>
          </cell>
          <cell r="E1328" t="str">
            <v>m</v>
          </cell>
          <cell r="F1328">
            <v>1</v>
          </cell>
          <cell r="G1328">
            <v>375.48</v>
          </cell>
          <cell r="H1328">
            <v>375.48</v>
          </cell>
        </row>
        <row r="1329">
          <cell r="A1329" t="str">
            <v>210302</v>
          </cell>
          <cell r="B1329" t="str">
            <v>'210302</v>
          </cell>
          <cell r="C1329" t="str">
            <v>LABOR - 210302 - 2</v>
          </cell>
          <cell r="D1329" t="str">
            <v>Corrimão de tubo de ferro galvanizado diâmetro 3" fixado na parede a cada 1.50m, inclusive pintura a óleo ou esmalte</v>
          </cell>
          <cell r="E1329" t="str">
            <v>m</v>
          </cell>
          <cell r="F1329">
            <v>1</v>
          </cell>
          <cell r="G1329">
            <v>277.72000000000003</v>
          </cell>
          <cell r="H1329">
            <v>277.72000000000003</v>
          </cell>
        </row>
        <row r="1330">
          <cell r="A1330" t="str">
            <v>210304</v>
          </cell>
          <cell r="B1330" t="str">
            <v>'210304</v>
          </cell>
          <cell r="C1330" t="str">
            <v>LABOR - 210304 - 3</v>
          </cell>
          <cell r="D1330" t="str">
            <v>Banco de concreto armado aparente Fck=15 MPa, com apoios de concreto, largura de 45cm, espessura de 7cm e altura de 45cm</v>
          </cell>
          <cell r="E1330" t="str">
            <v>m</v>
          </cell>
          <cell r="F1330">
            <v>1</v>
          </cell>
          <cell r="G1330">
            <v>226.14</v>
          </cell>
          <cell r="H1330">
            <v>226.14</v>
          </cell>
        </row>
        <row r="1331">
          <cell r="A1331" t="str">
            <v>210316</v>
          </cell>
          <cell r="B1331" t="str">
            <v>'210316</v>
          </cell>
          <cell r="C1331" t="str">
            <v>LABOR - 210316 - 1</v>
          </cell>
          <cell r="D1331" t="str">
            <v>Alçapão de visita ao barrilete de chapa de madeira de lei medindo 60x60cm, inclusive dobradiça, marco, alizar e fechadura, emassamento e pintura</v>
          </cell>
          <cell r="E1331" t="str">
            <v>und</v>
          </cell>
          <cell r="F1331">
            <v>1</v>
          </cell>
          <cell r="G1331">
            <v>593.23</v>
          </cell>
          <cell r="H1331">
            <v>593.23</v>
          </cell>
        </row>
        <row r="1332">
          <cell r="A1332" t="str">
            <v>210321</v>
          </cell>
          <cell r="B1332" t="str">
            <v>'210321</v>
          </cell>
          <cell r="C1332" t="str">
            <v>LABOR - 210321 - 2</v>
          </cell>
          <cell r="D1332" t="str">
            <v>Proteção para caixa de descarga em malha de ferro 3/4" fio 12, perfil "L" 1" e barra chata 3/4" x 1/8", conf. detalhe</v>
          </cell>
          <cell r="E1332" t="str">
            <v>und</v>
          </cell>
          <cell r="F1332">
            <v>1</v>
          </cell>
          <cell r="G1332">
            <v>186.09</v>
          </cell>
          <cell r="H1332">
            <v>186.09</v>
          </cell>
        </row>
        <row r="1333">
          <cell r="A1333" t="str">
            <v>210322</v>
          </cell>
          <cell r="B1333" t="str">
            <v>'210322</v>
          </cell>
          <cell r="C1333" t="str">
            <v>LABOR - 210322 - 2</v>
          </cell>
          <cell r="D1333" t="str">
            <v>Corrimão em tubo de ferro galvanizado diam. 2" com chumbadores a cada 1.5m</v>
          </cell>
          <cell r="E1333" t="str">
            <v>m</v>
          </cell>
          <cell r="F1333">
            <v>1</v>
          </cell>
          <cell r="G1333">
            <v>152.91999999999999</v>
          </cell>
          <cell r="H1333">
            <v>152.91999999999999</v>
          </cell>
        </row>
        <row r="1334">
          <cell r="A1334" t="str">
            <v>'22</v>
          </cell>
          <cell r="B1334" t="str">
            <v>'22</v>
          </cell>
          <cell r="D1334" t="str">
            <v>APOIO</v>
          </cell>
        </row>
        <row r="1335">
          <cell r="A1335" t="str">
            <v>'2208</v>
          </cell>
          <cell r="B1335" t="str">
            <v>'2208</v>
          </cell>
          <cell r="D1335" t="str">
            <v>Locação de veículo tipo Gol 1.000 a gasolina ou equivalente, com até 1 (um) ano de uso, em bom estado de conservação com:</v>
          </cell>
        </row>
        <row r="1336">
          <cell r="A1336" t="str">
            <v>220803</v>
          </cell>
          <cell r="B1336" t="str">
            <v>'220803</v>
          </cell>
          <cell r="C1336" t="str">
            <v>LABOR - 220803 - 3</v>
          </cell>
          <cell r="D1336" t="str">
            <v>(Gol 1.0 total flex - gasolina - preço LABOR) Seguro total, manutenção, combustível, eventuais taxas e emolumentos, bem como eventual substituição do veículo (se necessário), sem motorista, utilização até 2.000 (dois mil) km/mês</v>
          </cell>
          <cell r="E1336" t="str">
            <v>mês</v>
          </cell>
          <cell r="F1336">
            <v>1</v>
          </cell>
          <cell r="G1336">
            <v>4288.9399999999996</v>
          </cell>
          <cell r="H1336">
            <v>4288.9399999999996</v>
          </cell>
        </row>
        <row r="1337">
          <cell r="A1337" t="str">
            <v>'31</v>
          </cell>
          <cell r="B1337" t="str">
            <v>'31</v>
          </cell>
          <cell r="D1337" t="str">
            <v>SERVIÇOS GERAIS</v>
          </cell>
        </row>
        <row r="1338">
          <cell r="A1338" t="str">
            <v>'3106</v>
          </cell>
          <cell r="B1338" t="str">
            <v>'3106</v>
          </cell>
          <cell r="D1338" t="str">
            <v>MÃO DE OBRA - (MENSALISTAS - LEIS SOCIAIS = 5%)</v>
          </cell>
        </row>
        <row r="1339">
          <cell r="A1339" t="str">
            <v>310601</v>
          </cell>
          <cell r="B1339" t="str">
            <v>'310601</v>
          </cell>
          <cell r="C1339" t="str">
            <v>LABOR - 310601 - 2</v>
          </cell>
          <cell r="D1339" t="str">
            <v>Estagiário 4 horas - UFES (Leis Sociais = 5%)</v>
          </cell>
          <cell r="E1339" t="str">
            <v>MS</v>
          </cell>
          <cell r="F1339">
            <v>1</v>
          </cell>
          <cell r="G1339">
            <v>1308.51</v>
          </cell>
          <cell r="H1339">
            <v>1308.51</v>
          </cell>
        </row>
        <row r="1340">
          <cell r="A1340" t="str">
            <v>'3108</v>
          </cell>
          <cell r="B1340" t="str">
            <v>'3108</v>
          </cell>
          <cell r="D1340" t="str">
            <v>ENCARGOS COMPLEMENTARES - EQUIPAMENTOS DE PROTEÇÃO INDIVIDUAL</v>
          </cell>
        </row>
        <row r="1341">
          <cell r="A1341" t="str">
            <v>310801</v>
          </cell>
          <cell r="B1341" t="str">
            <v>'310801</v>
          </cell>
          <cell r="C1341" t="str">
            <v>LABOR - 310801 - 1</v>
          </cell>
          <cell r="D1341" t="str">
            <v>Capacete de obra</v>
          </cell>
          <cell r="E1341" t="str">
            <v>und</v>
          </cell>
          <cell r="F1341">
            <v>1</v>
          </cell>
          <cell r="G1341">
            <v>16.45</v>
          </cell>
          <cell r="H1341">
            <v>16.45</v>
          </cell>
        </row>
        <row r="1342">
          <cell r="A1342" t="str">
            <v>310802</v>
          </cell>
          <cell r="B1342" t="str">
            <v>'310802</v>
          </cell>
          <cell r="C1342" t="str">
            <v>LABOR - 310802 - 1</v>
          </cell>
          <cell r="D1342" t="str">
            <v>Uniforme de obra (Calça e camisa)</v>
          </cell>
          <cell r="E1342" t="str">
            <v>und</v>
          </cell>
          <cell r="F1342">
            <v>1</v>
          </cell>
          <cell r="G1342">
            <v>149.27000000000001</v>
          </cell>
          <cell r="H1342">
            <v>149.27000000000001</v>
          </cell>
        </row>
        <row r="1343">
          <cell r="A1343" t="str">
            <v>310803</v>
          </cell>
          <cell r="B1343" t="str">
            <v>'310803</v>
          </cell>
          <cell r="C1343" t="str">
            <v>LABOR - 310803 - 1</v>
          </cell>
          <cell r="D1343" t="str">
            <v>Veste de segurança</v>
          </cell>
          <cell r="E1343" t="str">
            <v>und</v>
          </cell>
          <cell r="F1343">
            <v>1</v>
          </cell>
          <cell r="G1343">
            <v>33.32</v>
          </cell>
          <cell r="H1343">
            <v>33.32</v>
          </cell>
        </row>
        <row r="1344">
          <cell r="A1344" t="str">
            <v>310804</v>
          </cell>
          <cell r="B1344" t="str">
            <v>'310804</v>
          </cell>
          <cell r="C1344" t="str">
            <v>LABOR - 310804 - 1</v>
          </cell>
          <cell r="D1344" t="str">
            <v>Bota de segurança (par)</v>
          </cell>
          <cell r="E1344" t="str">
            <v>und</v>
          </cell>
          <cell r="F1344">
            <v>1</v>
          </cell>
          <cell r="G1344">
            <v>62.04</v>
          </cell>
          <cell r="H1344">
            <v>62.04</v>
          </cell>
        </row>
        <row r="1345">
          <cell r="A1345" t="str">
            <v>310805</v>
          </cell>
          <cell r="B1345" t="str">
            <v>'310805</v>
          </cell>
          <cell r="C1345" t="str">
            <v>LABOR - 310805 - 1</v>
          </cell>
          <cell r="D1345" t="str">
            <v>Óculos de proteção</v>
          </cell>
          <cell r="E1345" t="str">
            <v>und</v>
          </cell>
          <cell r="F1345">
            <v>1</v>
          </cell>
          <cell r="G1345">
            <v>5.18</v>
          </cell>
          <cell r="H1345">
            <v>5.18</v>
          </cell>
        </row>
        <row r="1346">
          <cell r="A1346" t="str">
            <v>310806</v>
          </cell>
          <cell r="B1346" t="str">
            <v>'310806</v>
          </cell>
          <cell r="C1346" t="str">
            <v>LABOR - 310806 - 1</v>
          </cell>
          <cell r="D1346" t="str">
            <v>Luva de raspa (par)</v>
          </cell>
          <cell r="E1346" t="str">
            <v>und</v>
          </cell>
          <cell r="F1346">
            <v>1</v>
          </cell>
          <cell r="G1346">
            <v>13.74</v>
          </cell>
          <cell r="H1346">
            <v>13.74</v>
          </cell>
        </row>
        <row r="1347">
          <cell r="A1347" t="str">
            <v>310807</v>
          </cell>
          <cell r="B1347" t="str">
            <v>'310807</v>
          </cell>
          <cell r="C1347" t="str">
            <v>LABOR - 310807 - 1</v>
          </cell>
          <cell r="D1347" t="str">
            <v>Capa de chuva</v>
          </cell>
          <cell r="E1347" t="str">
            <v>und</v>
          </cell>
          <cell r="F1347">
            <v>1</v>
          </cell>
          <cell r="G1347">
            <v>25.97</v>
          </cell>
          <cell r="H1347">
            <v>25.97</v>
          </cell>
        </row>
        <row r="1348">
          <cell r="A1348" t="str">
            <v>310808</v>
          </cell>
          <cell r="B1348" t="str">
            <v>'310808</v>
          </cell>
          <cell r="C1348" t="str">
            <v>LABOR - 310808 - 1</v>
          </cell>
          <cell r="D1348" t="str">
            <v>Máscara de ar</v>
          </cell>
          <cell r="E1348" t="str">
            <v>und</v>
          </cell>
          <cell r="F1348">
            <v>1</v>
          </cell>
          <cell r="G1348">
            <v>2.44</v>
          </cell>
          <cell r="H1348">
            <v>2.44</v>
          </cell>
        </row>
        <row r="1349">
          <cell r="A1349" t="str">
            <v>310809</v>
          </cell>
          <cell r="B1349" t="str">
            <v>'310809</v>
          </cell>
          <cell r="C1349" t="str">
            <v>LABOR - 310809 - 1</v>
          </cell>
          <cell r="D1349" t="str">
            <v>Cinto de segurança</v>
          </cell>
          <cell r="E1349" t="str">
            <v>und</v>
          </cell>
          <cell r="F1349">
            <v>1</v>
          </cell>
          <cell r="G1349">
            <v>142.19999999999999</v>
          </cell>
          <cell r="H1349">
            <v>142.19999999999999</v>
          </cell>
        </row>
        <row r="1350">
          <cell r="A1350" t="str">
            <v>'3109</v>
          </cell>
          <cell r="B1350" t="str">
            <v>'3109</v>
          </cell>
          <cell r="D1350" t="str">
            <v>ENCARGOS COMPLEMENTARES - FERRAMENTAS MANUAIS</v>
          </cell>
        </row>
        <row r="1351">
          <cell r="A1351" t="str">
            <v>310901</v>
          </cell>
          <cell r="B1351" t="str">
            <v>'310901</v>
          </cell>
          <cell r="C1351" t="str">
            <v>LABOR - 310901 - 1</v>
          </cell>
          <cell r="D1351" t="str">
            <v>Picareta com cabo</v>
          </cell>
          <cell r="E1351" t="str">
            <v>und</v>
          </cell>
          <cell r="F1351">
            <v>1</v>
          </cell>
          <cell r="G1351">
            <v>110.26</v>
          </cell>
          <cell r="H1351">
            <v>110.26</v>
          </cell>
        </row>
        <row r="1352">
          <cell r="A1352" t="str">
            <v>310902</v>
          </cell>
          <cell r="B1352" t="str">
            <v>'310902</v>
          </cell>
          <cell r="C1352" t="str">
            <v>LABOR - 310902 - 1</v>
          </cell>
          <cell r="D1352" t="str">
            <v>Pá de pedreiro com cabo</v>
          </cell>
          <cell r="E1352" t="str">
            <v>und</v>
          </cell>
          <cell r="F1352">
            <v>1</v>
          </cell>
          <cell r="G1352">
            <v>44.15</v>
          </cell>
          <cell r="H1352">
            <v>44.15</v>
          </cell>
        </row>
        <row r="1353">
          <cell r="A1353" t="str">
            <v>310903</v>
          </cell>
          <cell r="B1353" t="str">
            <v>'310903</v>
          </cell>
          <cell r="C1353" t="str">
            <v>LABOR - 310903 - 1</v>
          </cell>
          <cell r="D1353" t="str">
            <v>Enxada com cabo</v>
          </cell>
          <cell r="E1353" t="str">
            <v>und</v>
          </cell>
          <cell r="F1353">
            <v>1</v>
          </cell>
          <cell r="G1353">
            <v>59.47</v>
          </cell>
          <cell r="H1353">
            <v>59.47</v>
          </cell>
        </row>
        <row r="1354">
          <cell r="A1354" t="str">
            <v>310904</v>
          </cell>
          <cell r="B1354" t="str">
            <v>'310904</v>
          </cell>
          <cell r="C1354" t="str">
            <v>LABOR - 310904 - 1</v>
          </cell>
          <cell r="D1354" t="str">
            <v>Serrote 26"</v>
          </cell>
          <cell r="E1354" t="str">
            <v>und</v>
          </cell>
          <cell r="F1354">
            <v>1</v>
          </cell>
          <cell r="G1354">
            <v>83.17</v>
          </cell>
          <cell r="H1354">
            <v>83.17</v>
          </cell>
        </row>
        <row r="1355">
          <cell r="A1355" t="str">
            <v>310905</v>
          </cell>
          <cell r="B1355" t="str">
            <v>'310905</v>
          </cell>
          <cell r="C1355" t="str">
            <v>LABOR - 310905 - 1</v>
          </cell>
          <cell r="D1355" t="str">
            <v>Martelo com cabo</v>
          </cell>
          <cell r="E1355" t="str">
            <v>und</v>
          </cell>
          <cell r="F1355">
            <v>1</v>
          </cell>
          <cell r="G1355">
            <v>38.700000000000003</v>
          </cell>
          <cell r="H1355">
            <v>38.700000000000003</v>
          </cell>
        </row>
        <row r="1356">
          <cell r="A1356" t="str">
            <v>310906</v>
          </cell>
          <cell r="B1356" t="str">
            <v>'310906</v>
          </cell>
          <cell r="C1356" t="str">
            <v>LABOR - 310906 - 1</v>
          </cell>
          <cell r="D1356" t="str">
            <v>Nivel de pedreiro</v>
          </cell>
          <cell r="E1356" t="str">
            <v>und</v>
          </cell>
          <cell r="F1356">
            <v>1</v>
          </cell>
          <cell r="G1356">
            <v>35.729999999999997</v>
          </cell>
          <cell r="H1356">
            <v>35.729999999999997</v>
          </cell>
        </row>
        <row r="1357">
          <cell r="A1357" t="str">
            <v>310907</v>
          </cell>
          <cell r="B1357" t="str">
            <v>'310907</v>
          </cell>
          <cell r="C1357" t="str">
            <v>LABOR - 310907 - 1</v>
          </cell>
          <cell r="D1357" t="str">
            <v>Alicate universal</v>
          </cell>
          <cell r="E1357" t="str">
            <v>und</v>
          </cell>
          <cell r="F1357">
            <v>1</v>
          </cell>
          <cell r="G1357">
            <v>36.549999999999997</v>
          </cell>
          <cell r="H1357">
            <v>36.549999999999997</v>
          </cell>
        </row>
        <row r="1358">
          <cell r="A1358" t="str">
            <v>310908</v>
          </cell>
          <cell r="B1358" t="str">
            <v>'310908</v>
          </cell>
          <cell r="C1358" t="str">
            <v>LABOR - 310908 - 1</v>
          </cell>
          <cell r="D1358" t="str">
            <v>Marreta 5 Kg com cabo</v>
          </cell>
          <cell r="E1358" t="str">
            <v>und</v>
          </cell>
          <cell r="F1358">
            <v>1</v>
          </cell>
          <cell r="G1358">
            <v>165.97</v>
          </cell>
          <cell r="H1358">
            <v>165.97</v>
          </cell>
        </row>
        <row r="1359">
          <cell r="A1359" t="str">
            <v>310909</v>
          </cell>
          <cell r="B1359" t="str">
            <v>'310909</v>
          </cell>
          <cell r="C1359" t="str">
            <v>LABOR - 310909 - 1</v>
          </cell>
          <cell r="D1359" t="str">
            <v>Chave de grifo 10"</v>
          </cell>
          <cell r="E1359" t="str">
            <v>und</v>
          </cell>
          <cell r="F1359">
            <v>1</v>
          </cell>
          <cell r="G1359">
            <v>66.27</v>
          </cell>
          <cell r="H1359">
            <v>66.27</v>
          </cell>
        </row>
        <row r="1360">
          <cell r="A1360" t="str">
            <v>310910</v>
          </cell>
          <cell r="B1360" t="str">
            <v>'310910</v>
          </cell>
          <cell r="C1360" t="str">
            <v>LABOR - 310910 - 1</v>
          </cell>
          <cell r="D1360" t="str">
            <v>Jogo de chave de fenda</v>
          </cell>
          <cell r="E1360" t="str">
            <v>und</v>
          </cell>
          <cell r="F1360">
            <v>1</v>
          </cell>
          <cell r="G1360">
            <v>48.61</v>
          </cell>
          <cell r="H1360">
            <v>48.61</v>
          </cell>
        </row>
        <row r="1361">
          <cell r="A1361" t="str">
            <v>310911</v>
          </cell>
          <cell r="B1361" t="str">
            <v>'310911</v>
          </cell>
          <cell r="C1361" t="str">
            <v>LABOR - 310911 - 1</v>
          </cell>
          <cell r="D1361" t="str">
            <v>Cavadeira de braço</v>
          </cell>
          <cell r="E1361" t="str">
            <v>und</v>
          </cell>
          <cell r="F1361">
            <v>1</v>
          </cell>
          <cell r="G1361">
            <v>85</v>
          </cell>
          <cell r="H1361">
            <v>85</v>
          </cell>
        </row>
        <row r="1362">
          <cell r="A1362" t="str">
            <v>310912</v>
          </cell>
          <cell r="B1362" t="str">
            <v>'310912</v>
          </cell>
          <cell r="C1362" t="str">
            <v>LABOR - 310912 - 1</v>
          </cell>
          <cell r="D1362" t="str">
            <v>Serra Tico-tico</v>
          </cell>
          <cell r="E1362" t="str">
            <v>und</v>
          </cell>
          <cell r="F1362">
            <v>1</v>
          </cell>
          <cell r="G1362">
            <v>469.67</v>
          </cell>
          <cell r="H1362">
            <v>469.67</v>
          </cell>
        </row>
        <row r="1363">
          <cell r="A1363" t="str">
            <v>310913</v>
          </cell>
          <cell r="B1363" t="str">
            <v>'310913</v>
          </cell>
          <cell r="C1363" t="str">
            <v>LABOR - 310913 - 1</v>
          </cell>
          <cell r="D1363" t="str">
            <v>Serra de disco (circular)</v>
          </cell>
          <cell r="E1363" t="str">
            <v>und</v>
          </cell>
          <cell r="F1363">
            <v>1</v>
          </cell>
          <cell r="G1363">
            <v>756.28</v>
          </cell>
          <cell r="H1363">
            <v>756.28</v>
          </cell>
        </row>
        <row r="1364">
          <cell r="A1364" t="str">
            <v>310914</v>
          </cell>
          <cell r="B1364" t="str">
            <v>'310914</v>
          </cell>
          <cell r="C1364" t="str">
            <v>LABOR - 310914 - 1</v>
          </cell>
          <cell r="D1364" t="str">
            <v>Carrinho de mão</v>
          </cell>
          <cell r="E1364" t="str">
            <v>und</v>
          </cell>
          <cell r="F1364">
            <v>1</v>
          </cell>
          <cell r="G1364">
            <v>215.35</v>
          </cell>
          <cell r="H1364">
            <v>215.35</v>
          </cell>
        </row>
        <row r="1365">
          <cell r="A1365" t="str">
            <v>'3130</v>
          </cell>
          <cell r="B1365" t="str">
            <v>'3130</v>
          </cell>
          <cell r="D1365" t="str">
            <v>MÃO DE OBRA (MENSALISTAS - NÃO DESONERADO - LEIS SOCIAIS=72,58%)</v>
          </cell>
        </row>
        <row r="1366">
          <cell r="A1366" t="str">
            <v>313001</v>
          </cell>
          <cell r="B1366" t="str">
            <v>'313001</v>
          </cell>
          <cell r="C1366" t="str">
            <v>LABOR - 313001 - 1</v>
          </cell>
          <cell r="D1366" t="str">
            <v>Tecnico Segundo Grau -A-(Leis Sociais = 72,58%)</v>
          </cell>
          <cell r="E1366" t="str">
            <v>mes</v>
          </cell>
          <cell r="F1366">
            <v>1</v>
          </cell>
          <cell r="G1366">
            <v>10793.15</v>
          </cell>
          <cell r="H1366">
            <v>10793.15</v>
          </cell>
        </row>
        <row r="1367">
          <cell r="A1367" t="str">
            <v>313002</v>
          </cell>
          <cell r="B1367" t="str">
            <v>'313002</v>
          </cell>
          <cell r="C1367" t="str">
            <v>LABOR - 313002 - 1</v>
          </cell>
          <cell r="D1367" t="str">
            <v>Engenheiro Senior(Leis Sociais = 72,58%)</v>
          </cell>
          <cell r="E1367" t="str">
            <v>mes</v>
          </cell>
          <cell r="F1367">
            <v>1</v>
          </cell>
          <cell r="G1367">
            <v>28277.23</v>
          </cell>
          <cell r="H1367">
            <v>28277.23</v>
          </cell>
        </row>
        <row r="1368">
          <cell r="A1368" t="str">
            <v>313003</v>
          </cell>
          <cell r="B1368" t="str">
            <v>'313003</v>
          </cell>
          <cell r="C1368" t="str">
            <v>LABOR - 313003 - 1</v>
          </cell>
          <cell r="D1368" t="str">
            <v>Programador (Leis Sociais = 72,58%)</v>
          </cell>
          <cell r="E1368" t="str">
            <v>mes</v>
          </cell>
          <cell r="F1368">
            <v>1</v>
          </cell>
          <cell r="G1368">
            <v>11752.7</v>
          </cell>
          <cell r="H1368">
            <v>11752.7</v>
          </cell>
        </row>
        <row r="1369">
          <cell r="A1369" t="str">
            <v>313004</v>
          </cell>
          <cell r="B1369" t="str">
            <v>'313004</v>
          </cell>
          <cell r="C1369" t="str">
            <v>LABOR - 313004 - 1</v>
          </cell>
          <cell r="D1369" t="str">
            <v>Digitador - 6 Horas(Leis Sociais = 72,58%)</v>
          </cell>
          <cell r="E1369" t="str">
            <v>mes</v>
          </cell>
          <cell r="F1369">
            <v>1</v>
          </cell>
          <cell r="G1369">
            <v>3589.66</v>
          </cell>
          <cell r="H1369">
            <v>3589.66</v>
          </cell>
        </row>
        <row r="1370">
          <cell r="A1370" t="str">
            <v>313005</v>
          </cell>
          <cell r="B1370" t="str">
            <v>'313005</v>
          </cell>
          <cell r="C1370" t="str">
            <v>LABOR - 313005 - 1</v>
          </cell>
          <cell r="D1370" t="str">
            <v>Engenheiro Junior (Leis Sociais = 72,58%)</v>
          </cell>
          <cell r="E1370" t="str">
            <v>mes</v>
          </cell>
          <cell r="F1370">
            <v>1</v>
          </cell>
          <cell r="G1370">
            <v>20222.919999999998</v>
          </cell>
          <cell r="H1370">
            <v>20222.919999999998</v>
          </cell>
        </row>
        <row r="1371">
          <cell r="A1371" t="str">
            <v>313006</v>
          </cell>
          <cell r="B1371" t="str">
            <v>'313006</v>
          </cell>
          <cell r="C1371" t="str">
            <v>LABOR - 313006 - 1</v>
          </cell>
          <cell r="D1371" t="str">
            <v>Tecnico Segundo Grau -B (Leis Sociais = 72,58%)</v>
          </cell>
          <cell r="E1371" t="str">
            <v>mes</v>
          </cell>
          <cell r="F1371">
            <v>1</v>
          </cell>
          <cell r="G1371">
            <v>8634.73</v>
          </cell>
          <cell r="H1371">
            <v>8634.73</v>
          </cell>
        </row>
        <row r="1372">
          <cell r="A1372" t="str">
            <v>313007</v>
          </cell>
          <cell r="B1372" t="str">
            <v>'313007</v>
          </cell>
          <cell r="C1372" t="str">
            <v>LABOR - 313007 - 1</v>
          </cell>
          <cell r="D1372" t="str">
            <v>Tecnico Segundo Grau-C - (Leis Sociais = 72,58%)</v>
          </cell>
          <cell r="E1372" t="str">
            <v>mes</v>
          </cell>
          <cell r="F1372">
            <v>1</v>
          </cell>
          <cell r="G1372">
            <v>6906.65</v>
          </cell>
          <cell r="H1372">
            <v>6906.65</v>
          </cell>
        </row>
        <row r="1373">
          <cell r="A1373" t="str">
            <v>313008</v>
          </cell>
          <cell r="B1373" t="str">
            <v>'313008</v>
          </cell>
          <cell r="C1373" t="str">
            <v>LABOR - 313008 - 1</v>
          </cell>
          <cell r="D1373" t="str">
            <v>Gerente de Projeto (Leis Sociais = 72,58%)</v>
          </cell>
          <cell r="E1373" t="str">
            <v>mes</v>
          </cell>
          <cell r="F1373">
            <v>1</v>
          </cell>
          <cell r="G1373">
            <v>16153.49</v>
          </cell>
          <cell r="H1373">
            <v>16153.49</v>
          </cell>
        </row>
        <row r="1374">
          <cell r="A1374" t="str">
            <v>313009</v>
          </cell>
          <cell r="B1374" t="str">
            <v>'313009</v>
          </cell>
          <cell r="C1374" t="str">
            <v>LABOR - 313009 - 1</v>
          </cell>
          <cell r="D1374" t="str">
            <v>Analista de Sistemas (Leis Sociais = 72,58%)</v>
          </cell>
          <cell r="E1374" t="str">
            <v>mes</v>
          </cell>
          <cell r="F1374">
            <v>1</v>
          </cell>
          <cell r="G1374">
            <v>13374.95</v>
          </cell>
          <cell r="H1374">
            <v>13374.95</v>
          </cell>
        </row>
        <row r="1375">
          <cell r="A1375" t="str">
            <v>313010</v>
          </cell>
          <cell r="B1375" t="str">
            <v>'313010</v>
          </cell>
          <cell r="C1375" t="str">
            <v>LABOR - 313010 - 1</v>
          </cell>
          <cell r="D1375" t="str">
            <v>Analista de Desenvolvimento (Leis Sociais = 72,58%)</v>
          </cell>
          <cell r="E1375" t="str">
            <v>mes</v>
          </cell>
          <cell r="F1375">
            <v>1</v>
          </cell>
          <cell r="G1375">
            <v>13374.95</v>
          </cell>
          <cell r="H1375">
            <v>13374.95</v>
          </cell>
        </row>
        <row r="1376">
          <cell r="A1376" t="str">
            <v>313011</v>
          </cell>
          <cell r="B1376" t="str">
            <v>'313011</v>
          </cell>
          <cell r="C1376" t="str">
            <v>LABOR - 313011 - 1</v>
          </cell>
          <cell r="D1376" t="str">
            <v>Gerente Bd/Servidores/Redes (Leis Sociais = 72,58%)</v>
          </cell>
          <cell r="E1376" t="str">
            <v>mes</v>
          </cell>
          <cell r="F1376">
            <v>1</v>
          </cell>
          <cell r="G1376">
            <v>12391.24</v>
          </cell>
          <cell r="H1376">
            <v>12391.24</v>
          </cell>
        </row>
        <row r="1377">
          <cell r="A1377" t="str">
            <v>313012</v>
          </cell>
          <cell r="B1377" t="str">
            <v>'313012</v>
          </cell>
          <cell r="C1377" t="str">
            <v>LABOR - 313012 - 1</v>
          </cell>
          <cell r="D1377" t="str">
            <v>Designer Gráfico (Leis Sociais = 72,58%)</v>
          </cell>
          <cell r="E1377" t="str">
            <v>mes</v>
          </cell>
          <cell r="F1377">
            <v>1</v>
          </cell>
          <cell r="G1377">
            <v>12520.68</v>
          </cell>
          <cell r="H1377">
            <v>12520.68</v>
          </cell>
        </row>
        <row r="1378">
          <cell r="A1378" t="str">
            <v>313013</v>
          </cell>
          <cell r="B1378" t="str">
            <v>'313013</v>
          </cell>
          <cell r="C1378" t="str">
            <v>LABOR - 313013 - 1</v>
          </cell>
          <cell r="D1378" t="str">
            <v>Analista Sistemas/Suporte(Leis Sociais = 72,58%)</v>
          </cell>
          <cell r="E1378" t="str">
            <v>mes</v>
          </cell>
          <cell r="F1378">
            <v>1</v>
          </cell>
          <cell r="G1378">
            <v>13374.95</v>
          </cell>
          <cell r="H1378">
            <v>13374.95</v>
          </cell>
        </row>
        <row r="1379">
          <cell r="A1379" t="str">
            <v>313014</v>
          </cell>
          <cell r="B1379" t="str">
            <v>'313014</v>
          </cell>
          <cell r="C1379" t="str">
            <v>LABOR - 313014 - 1</v>
          </cell>
          <cell r="D1379" t="str">
            <v>Coordenador Tecnico Especialista(Leis Sociais = 72,58%)</v>
          </cell>
          <cell r="E1379" t="str">
            <v>mes</v>
          </cell>
          <cell r="F1379">
            <v>1</v>
          </cell>
          <cell r="G1379">
            <v>28950.3</v>
          </cell>
          <cell r="H1379">
            <v>28950.3</v>
          </cell>
        </row>
        <row r="1380">
          <cell r="A1380" t="str">
            <v>313015</v>
          </cell>
          <cell r="B1380" t="str">
            <v>'313015</v>
          </cell>
          <cell r="C1380" t="str">
            <v>LABOR - 313015 - 1</v>
          </cell>
          <cell r="D1380" t="str">
            <v>Cotador(Leis Sociais = 72,58%)</v>
          </cell>
          <cell r="E1380" t="str">
            <v>mes</v>
          </cell>
          <cell r="F1380">
            <v>1</v>
          </cell>
          <cell r="G1380">
            <v>7179.33</v>
          </cell>
          <cell r="H1380">
            <v>7179.33</v>
          </cell>
        </row>
        <row r="1381">
          <cell r="A1381" t="str">
            <v>313016</v>
          </cell>
          <cell r="B1381" t="str">
            <v>'313016</v>
          </cell>
          <cell r="C1381" t="str">
            <v>LABOR - 313016 - 1</v>
          </cell>
          <cell r="D1381" t="str">
            <v>Tecnico Nivel Superior (Leis Sociais = 72,58%)</v>
          </cell>
          <cell r="E1381" t="str">
            <v>mes</v>
          </cell>
          <cell r="F1381">
            <v>1</v>
          </cell>
          <cell r="G1381">
            <v>16153.49</v>
          </cell>
          <cell r="H1381">
            <v>16153.49</v>
          </cell>
        </row>
        <row r="1382">
          <cell r="A1382" t="str">
            <v>313017</v>
          </cell>
          <cell r="B1382" t="str">
            <v>'313017</v>
          </cell>
          <cell r="C1382" t="str">
            <v>LABOR - 313017 - 1</v>
          </cell>
          <cell r="D1382" t="str">
            <v>Engenheiro Pleno(Leis Sociais = 72,58%)</v>
          </cell>
          <cell r="E1382" t="str">
            <v>mes</v>
          </cell>
          <cell r="F1382">
            <v>1</v>
          </cell>
          <cell r="G1382">
            <v>24219.88</v>
          </cell>
          <cell r="H1382">
            <v>24219.88</v>
          </cell>
        </row>
        <row r="1383">
          <cell r="A1383" t="str">
            <v>313018</v>
          </cell>
          <cell r="B1383" t="str">
            <v>'313018</v>
          </cell>
          <cell r="C1383" t="str">
            <v>LABOR - 313018 - 1</v>
          </cell>
          <cell r="D1383" t="str">
            <v>Almoxarife(Leis Sociais = 72,58%)</v>
          </cell>
          <cell r="E1383" t="str">
            <v>mes</v>
          </cell>
          <cell r="F1383">
            <v>1</v>
          </cell>
          <cell r="G1383">
            <v>3356.34</v>
          </cell>
          <cell r="H1383">
            <v>3356.34</v>
          </cell>
        </row>
        <row r="1384">
          <cell r="A1384" t="str">
            <v>313019</v>
          </cell>
          <cell r="B1384" t="str">
            <v>'313019</v>
          </cell>
          <cell r="C1384" t="str">
            <v>LABOR - 313019 - 1</v>
          </cell>
          <cell r="D1384" t="str">
            <v>Mestre Obras Senior (Leis Sociais = 72,58%)</v>
          </cell>
          <cell r="E1384" t="str">
            <v>mes</v>
          </cell>
          <cell r="F1384">
            <v>1</v>
          </cell>
          <cell r="G1384">
            <v>6071.02</v>
          </cell>
          <cell r="H1384">
            <v>6071.02</v>
          </cell>
        </row>
        <row r="1385">
          <cell r="A1385" t="str">
            <v>313020</v>
          </cell>
          <cell r="B1385" t="str">
            <v>'313020</v>
          </cell>
          <cell r="C1385" t="str">
            <v>LABOR - 313020 - 1</v>
          </cell>
          <cell r="D1385" t="str">
            <v>Vigia (Leis Sociais = 72,58%)</v>
          </cell>
          <cell r="E1385" t="str">
            <v>mes</v>
          </cell>
          <cell r="F1385">
            <v>1</v>
          </cell>
          <cell r="G1385">
            <v>2490.67</v>
          </cell>
          <cell r="H1385">
            <v>2490.67</v>
          </cell>
        </row>
        <row r="1386">
          <cell r="A1386" t="str">
            <v>313021</v>
          </cell>
          <cell r="B1386" t="str">
            <v>'313021</v>
          </cell>
          <cell r="C1386" t="str">
            <v>LABOR - 313021 - 1</v>
          </cell>
          <cell r="D1386" t="str">
            <v>Auxiliar de Almoxarife (Leis Sociais = 72,58%)</v>
          </cell>
          <cell r="E1386" t="str">
            <v>mes</v>
          </cell>
          <cell r="F1386">
            <v>1</v>
          </cell>
          <cell r="G1386">
            <v>2490.67</v>
          </cell>
          <cell r="H1386">
            <v>2490.67</v>
          </cell>
        </row>
        <row r="1387">
          <cell r="A1387" t="str">
            <v>'3131</v>
          </cell>
          <cell r="B1387" t="str">
            <v>'3131</v>
          </cell>
          <cell r="D1387" t="str">
            <v>MÃO DE OBRA (MENSALISTAS - DESONERADO - LEIS SOCIAIS=48,87%)</v>
          </cell>
        </row>
        <row r="1388">
          <cell r="A1388" t="str">
            <v>313101</v>
          </cell>
          <cell r="B1388" t="str">
            <v>'313101</v>
          </cell>
          <cell r="C1388" t="str">
            <v>LABOR - 313101 - 1</v>
          </cell>
          <cell r="D1388" t="str">
            <v>Tecnico Segundo Grau -A-(Leis Sociais = 48,87%)</v>
          </cell>
          <cell r="E1388" t="str">
            <v>mes</v>
          </cell>
          <cell r="F1388">
            <v>1</v>
          </cell>
          <cell r="G1388">
            <v>9310.33</v>
          </cell>
          <cell r="H1388">
            <v>9310.33</v>
          </cell>
        </row>
        <row r="1389">
          <cell r="A1389" t="str">
            <v>313102</v>
          </cell>
          <cell r="B1389" t="str">
            <v>'313102</v>
          </cell>
          <cell r="C1389" t="str">
            <v>LABOR - 313102 - 1</v>
          </cell>
          <cell r="D1389" t="str">
            <v>Engenheiro Senior(Leis Sociais = 48,87%)</v>
          </cell>
          <cell r="E1389" t="str">
            <v>mes</v>
          </cell>
          <cell r="F1389">
            <v>1</v>
          </cell>
          <cell r="G1389">
            <v>24392.35</v>
          </cell>
          <cell r="H1389">
            <v>24392.35</v>
          </cell>
        </row>
        <row r="1390">
          <cell r="A1390" t="str">
            <v>313103</v>
          </cell>
          <cell r="B1390" t="str">
            <v>'313103</v>
          </cell>
          <cell r="C1390" t="str">
            <v>LABOR - 313103 - 1</v>
          </cell>
          <cell r="D1390" t="str">
            <v>Programador (Leis Sociais = 48,87%)</v>
          </cell>
          <cell r="E1390" t="str">
            <v>mes</v>
          </cell>
          <cell r="F1390">
            <v>1</v>
          </cell>
          <cell r="G1390">
            <v>10138.049999999999</v>
          </cell>
          <cell r="H1390">
            <v>10138.049999999999</v>
          </cell>
        </row>
        <row r="1391">
          <cell r="A1391" t="str">
            <v>313104</v>
          </cell>
          <cell r="B1391" t="str">
            <v>'313104</v>
          </cell>
          <cell r="C1391" t="str">
            <v>LABOR - 313104 - 1</v>
          </cell>
          <cell r="D1391" t="str">
            <v>Digitador - 6 Horas(Leis Sociais = 48,87%)</v>
          </cell>
          <cell r="E1391" t="str">
            <v>mes</v>
          </cell>
          <cell r="F1391">
            <v>1</v>
          </cell>
          <cell r="G1391">
            <v>3096.5</v>
          </cell>
          <cell r="H1391">
            <v>3096.5</v>
          </cell>
        </row>
        <row r="1392">
          <cell r="A1392" t="str">
            <v>313105</v>
          </cell>
          <cell r="B1392" t="str">
            <v>'313105</v>
          </cell>
          <cell r="C1392" t="str">
            <v>LABOR - 313105 - 1</v>
          </cell>
          <cell r="D1392" t="str">
            <v>Engenheiro Junior (Leis Sociais = 48,87%)</v>
          </cell>
          <cell r="E1392" t="str">
            <v>mes</v>
          </cell>
          <cell r="F1392">
            <v>1</v>
          </cell>
          <cell r="G1392">
            <v>17444.59</v>
          </cell>
          <cell r="H1392">
            <v>17444.59</v>
          </cell>
        </row>
        <row r="1393">
          <cell r="A1393" t="str">
            <v>313106</v>
          </cell>
          <cell r="B1393" t="str">
            <v>'313106</v>
          </cell>
          <cell r="C1393" t="str">
            <v>LABOR - 313106 - 1</v>
          </cell>
          <cell r="D1393" t="str">
            <v>Tecnico Segundo Grau -B (Leis Sociais = 48,87%)</v>
          </cell>
          <cell r="E1393" t="str">
            <v>mes</v>
          </cell>
          <cell r="F1393">
            <v>1</v>
          </cell>
          <cell r="G1393">
            <v>7448.44</v>
          </cell>
          <cell r="H1393">
            <v>7448.44</v>
          </cell>
        </row>
        <row r="1394">
          <cell r="A1394" t="str">
            <v>313107</v>
          </cell>
          <cell r="B1394" t="str">
            <v>'313107</v>
          </cell>
          <cell r="C1394" t="str">
            <v>LABOR - 313107 - 1</v>
          </cell>
          <cell r="D1394" t="str">
            <v>Tecnico Segundo Grau-C - (Leis Sociais = 48,87%)</v>
          </cell>
          <cell r="E1394" t="str">
            <v>mes</v>
          </cell>
          <cell r="F1394">
            <v>1</v>
          </cell>
          <cell r="G1394">
            <v>5957.78</v>
          </cell>
          <cell r="H1394">
            <v>5957.78</v>
          </cell>
        </row>
        <row r="1395">
          <cell r="A1395" t="str">
            <v>313108</v>
          </cell>
          <cell r="B1395" t="str">
            <v>'313108</v>
          </cell>
          <cell r="C1395" t="str">
            <v>LABOR - 313108 - 1</v>
          </cell>
          <cell r="D1395" t="str">
            <v>Gerente de Projeto (Leis Sociais = 48,87%)</v>
          </cell>
          <cell r="E1395" t="str">
            <v>mes</v>
          </cell>
          <cell r="F1395">
            <v>1</v>
          </cell>
          <cell r="G1395">
            <v>13934.23</v>
          </cell>
          <cell r="H1395">
            <v>13934.23</v>
          </cell>
        </row>
        <row r="1396">
          <cell r="A1396" t="str">
            <v>313109</v>
          </cell>
          <cell r="B1396" t="str">
            <v>'313109</v>
          </cell>
          <cell r="C1396" t="str">
            <v>LABOR - 313109 - 1</v>
          </cell>
          <cell r="D1396" t="str">
            <v>Analista de Sistemas (Leis Sociais = 48,87%)</v>
          </cell>
          <cell r="E1396" t="str">
            <v>mes</v>
          </cell>
          <cell r="F1396">
            <v>1</v>
          </cell>
          <cell r="G1396">
            <v>11537.43</v>
          </cell>
          <cell r="H1396">
            <v>11537.43</v>
          </cell>
        </row>
        <row r="1397">
          <cell r="A1397" t="str">
            <v>313110</v>
          </cell>
          <cell r="B1397" t="str">
            <v>'313110</v>
          </cell>
          <cell r="C1397" t="str">
            <v>LABOR - 313110 - 1</v>
          </cell>
          <cell r="D1397" t="str">
            <v>Analista de Desenvolvimento (Leis Sociais = 48,87%)</v>
          </cell>
          <cell r="E1397" t="str">
            <v>mes</v>
          </cell>
          <cell r="F1397">
            <v>1</v>
          </cell>
          <cell r="G1397">
            <v>11537.43</v>
          </cell>
          <cell r="H1397">
            <v>11537.43</v>
          </cell>
        </row>
        <row r="1398">
          <cell r="A1398" t="str">
            <v>313111</v>
          </cell>
          <cell r="B1398" t="str">
            <v>'313111</v>
          </cell>
          <cell r="C1398" t="str">
            <v>LABOR - 313111 - 1</v>
          </cell>
          <cell r="D1398" t="str">
            <v>Gerente Bd/Servidores/Redes (Leis Sociais = 48,87%)</v>
          </cell>
          <cell r="E1398" t="str">
            <v>mes</v>
          </cell>
          <cell r="F1398">
            <v>1</v>
          </cell>
          <cell r="G1398">
            <v>10688.87</v>
          </cell>
          <cell r="H1398">
            <v>10688.87</v>
          </cell>
        </row>
        <row r="1399">
          <cell r="A1399" t="str">
            <v>313112</v>
          </cell>
          <cell r="B1399" t="str">
            <v>'313112</v>
          </cell>
          <cell r="C1399" t="str">
            <v>LABOR - 313112 - 1</v>
          </cell>
          <cell r="D1399" t="str">
            <v>Designer Gráfico (Leis Sociais = 48,87%)</v>
          </cell>
          <cell r="E1399" t="str">
            <v>mes</v>
          </cell>
          <cell r="F1399">
            <v>1</v>
          </cell>
          <cell r="G1399">
            <v>10800.52</v>
          </cell>
          <cell r="H1399">
            <v>10800.52</v>
          </cell>
        </row>
        <row r="1400">
          <cell r="A1400" t="str">
            <v>313113</v>
          </cell>
          <cell r="B1400" t="str">
            <v>'313113</v>
          </cell>
          <cell r="C1400" t="str">
            <v>LABOR - 313113 - 1</v>
          </cell>
          <cell r="D1400" t="str">
            <v>Analista Sistemas/Suporte(Leis Sociais = 48,87%)</v>
          </cell>
          <cell r="E1400" t="str">
            <v>mes</v>
          </cell>
          <cell r="F1400">
            <v>1</v>
          </cell>
          <cell r="G1400">
            <v>11537.43</v>
          </cell>
          <cell r="H1400">
            <v>11537.43</v>
          </cell>
        </row>
        <row r="1401">
          <cell r="A1401" t="str">
            <v>313114</v>
          </cell>
          <cell r="B1401" t="str">
            <v>'313114</v>
          </cell>
          <cell r="C1401" t="str">
            <v>LABOR - 313114 - 1</v>
          </cell>
          <cell r="D1401" t="str">
            <v>Coordenador Tecnico Especialista(Leis Sociais = 48,87%)</v>
          </cell>
          <cell r="E1401" t="str">
            <v>mes</v>
          </cell>
          <cell r="F1401">
            <v>1</v>
          </cell>
          <cell r="G1401">
            <v>24972.94</v>
          </cell>
          <cell r="H1401">
            <v>24972.94</v>
          </cell>
        </row>
        <row r="1402">
          <cell r="A1402" t="str">
            <v>313115</v>
          </cell>
          <cell r="B1402" t="str">
            <v>'313115</v>
          </cell>
          <cell r="C1402" t="str">
            <v>LABOR - 313115 - 1</v>
          </cell>
          <cell r="D1402" t="str">
            <v>Cotador(Leis Sociais = 48,87%)</v>
          </cell>
          <cell r="E1402" t="str">
            <v>mes</v>
          </cell>
          <cell r="F1402">
            <v>1</v>
          </cell>
          <cell r="G1402">
            <v>6192.99</v>
          </cell>
          <cell r="H1402">
            <v>6192.99</v>
          </cell>
        </row>
        <row r="1403">
          <cell r="A1403" t="str">
            <v>313116</v>
          </cell>
          <cell r="B1403" t="str">
            <v>'313116</v>
          </cell>
          <cell r="C1403" t="str">
            <v>LABOR - 313116 - 1</v>
          </cell>
          <cell r="D1403" t="str">
            <v>Tecnico Nivel Superior (Leis Sociais = 48,87%)</v>
          </cell>
          <cell r="E1403" t="str">
            <v>mes</v>
          </cell>
          <cell r="F1403">
            <v>1</v>
          </cell>
          <cell r="G1403">
            <v>13934.23</v>
          </cell>
          <cell r="H1403">
            <v>13934.23</v>
          </cell>
        </row>
        <row r="1404">
          <cell r="A1404" t="str">
            <v>313117</v>
          </cell>
          <cell r="B1404" t="str">
            <v>'313117</v>
          </cell>
          <cell r="C1404" t="str">
            <v>LABOR - 313117 - 1</v>
          </cell>
          <cell r="D1404" t="str">
            <v>Engenheiro Pleno(Leis Sociais = 48,87%)</v>
          </cell>
          <cell r="E1404" t="str">
            <v>mes</v>
          </cell>
          <cell r="F1404">
            <v>1</v>
          </cell>
          <cell r="G1404">
            <v>20892.419999999998</v>
          </cell>
          <cell r="H1404">
            <v>20892.419999999998</v>
          </cell>
        </row>
        <row r="1405">
          <cell r="A1405" t="str">
            <v>313118</v>
          </cell>
          <cell r="B1405" t="str">
            <v>'313118</v>
          </cell>
          <cell r="C1405" t="str">
            <v>LABOR - 313118 - 1</v>
          </cell>
          <cell r="D1405" t="str">
            <v>Almoxarife(Leis Sociais = 48,87%)</v>
          </cell>
          <cell r="E1405" t="str">
            <v>mes</v>
          </cell>
          <cell r="F1405">
            <v>1</v>
          </cell>
          <cell r="G1405">
            <v>2895.22</v>
          </cell>
          <cell r="H1405">
            <v>2895.22</v>
          </cell>
        </row>
        <row r="1406">
          <cell r="A1406" t="str">
            <v>313119</v>
          </cell>
          <cell r="B1406" t="str">
            <v>'313119</v>
          </cell>
          <cell r="C1406" t="str">
            <v>LABOR - 313119 - 1</v>
          </cell>
          <cell r="D1406" t="str">
            <v>Mestre Obras Senior (Leis Sociais = 48,87%)</v>
          </cell>
          <cell r="E1406" t="str">
            <v>mes</v>
          </cell>
          <cell r="F1406">
            <v>1</v>
          </cell>
          <cell r="G1406">
            <v>5236.95</v>
          </cell>
          <cell r="H1406">
            <v>5236.95</v>
          </cell>
        </row>
        <row r="1407">
          <cell r="A1407" t="str">
            <v>313120</v>
          </cell>
          <cell r="B1407" t="str">
            <v>'313120</v>
          </cell>
          <cell r="C1407" t="str">
            <v>LABOR - 313120 - 1</v>
          </cell>
          <cell r="D1407" t="str">
            <v>Vigia (Leis Sociais = 48,87%)</v>
          </cell>
          <cell r="E1407" t="str">
            <v>mes</v>
          </cell>
          <cell r="F1407">
            <v>1</v>
          </cell>
          <cell r="G1407">
            <v>2148.4899999999998</v>
          </cell>
          <cell r="H1407">
            <v>2148.4899999999998</v>
          </cell>
        </row>
        <row r="1408">
          <cell r="A1408" t="str">
            <v>313121</v>
          </cell>
          <cell r="B1408" t="str">
            <v>'313121</v>
          </cell>
          <cell r="C1408" t="str">
            <v>LABOR - 313121 - 1</v>
          </cell>
          <cell r="D1408" t="str">
            <v>Auxiliar de Almoxarife (Leis Sociais = 48,87%)</v>
          </cell>
          <cell r="E1408" t="str">
            <v>mes</v>
          </cell>
          <cell r="F1408">
            <v>1</v>
          </cell>
          <cell r="G1408">
            <v>2148.4899999999998</v>
          </cell>
          <cell r="H1408">
            <v>2148.4899999999998</v>
          </cell>
        </row>
        <row r="1409">
          <cell r="A1409" t="str">
            <v>313122</v>
          </cell>
          <cell r="B1409" t="str">
            <v>'313122</v>
          </cell>
          <cell r="C1409" t="str">
            <v>LABOR - 313122 - 1</v>
          </cell>
          <cell r="D1409" t="str">
            <v>Encarregado de Turma (Leis Sociais = 48,87%)</v>
          </cell>
          <cell r="E1409" t="str">
            <v>mes</v>
          </cell>
          <cell r="F1409">
            <v>1</v>
          </cell>
          <cell r="G1409">
            <v>4028.42</v>
          </cell>
          <cell r="H1409">
            <v>4028.42</v>
          </cell>
        </row>
        <row r="1415">
          <cell r="A1415" t="str">
            <v>ICódigo</v>
          </cell>
          <cell r="B1415" t="str">
            <v>Código</v>
          </cell>
          <cell r="D1415" t="str">
            <v>Descrição</v>
          </cell>
          <cell r="E1415" t="str">
            <v>Und.</v>
          </cell>
          <cell r="G1415" t="str">
            <v>Preço</v>
          </cell>
        </row>
        <row r="1416">
          <cell r="A1416" t="str">
            <v>I'01</v>
          </cell>
          <cell r="B1416" t="str">
            <v>'01</v>
          </cell>
          <cell r="D1416" t="str">
            <v>INSUMOS DE MAO DE OBRA</v>
          </cell>
        </row>
        <row r="1417">
          <cell r="A1417" t="str">
            <v>I'0101</v>
          </cell>
          <cell r="B1417" t="str">
            <v>'0101</v>
          </cell>
          <cell r="D1417" t="str">
            <v>MAO DE OBRA (SALARIOS)</v>
          </cell>
        </row>
        <row r="1418">
          <cell r="A1418" t="str">
            <v>I010101</v>
          </cell>
          <cell r="B1418" t="str">
            <v>'010101</v>
          </cell>
          <cell r="D1418" t="str">
            <v>AJUDANTE (AJUDANTE PRATICO - SINDUSCON)</v>
          </cell>
          <cell r="E1418" t="str">
            <v>H</v>
          </cell>
          <cell r="G1418">
            <v>7.46</v>
          </cell>
        </row>
        <row r="1419">
          <cell r="A1419" t="str">
            <v>I010106</v>
          </cell>
          <cell r="B1419" t="str">
            <v>'010106</v>
          </cell>
          <cell r="D1419" t="str">
            <v>AZULEJISTA (OFICIAL - SINDUSCON)</v>
          </cell>
          <cell r="E1419" t="str">
            <v>H</v>
          </cell>
          <cell r="G1419">
            <v>8.84</v>
          </cell>
        </row>
        <row r="1420">
          <cell r="A1420" t="str">
            <v>I010108</v>
          </cell>
          <cell r="B1420" t="str">
            <v>'010108</v>
          </cell>
          <cell r="D1420" t="str">
            <v>CALCETEIRO/PINTOR (OFICIAL - SINDUSCON)</v>
          </cell>
          <cell r="E1420" t="str">
            <v>H</v>
          </cell>
          <cell r="G1420">
            <v>8.84</v>
          </cell>
        </row>
        <row r="1421">
          <cell r="A1421" t="str">
            <v>I010111</v>
          </cell>
          <cell r="B1421" t="str">
            <v>'010111</v>
          </cell>
          <cell r="D1421" t="str">
            <v>CARPINTEIRO (OFICIAL - SINDUSCON)</v>
          </cell>
          <cell r="E1421" t="str">
            <v>H</v>
          </cell>
          <cell r="G1421">
            <v>8.84</v>
          </cell>
        </row>
        <row r="1422">
          <cell r="A1422" t="str">
            <v>I010115</v>
          </cell>
          <cell r="B1422" t="str">
            <v>'010115</v>
          </cell>
          <cell r="D1422" t="str">
            <v>ELETRICISTA (OFICIAL - SINDUSCON)</v>
          </cell>
          <cell r="E1422" t="str">
            <v>H</v>
          </cell>
          <cell r="G1422">
            <v>8.84</v>
          </cell>
        </row>
        <row r="1423">
          <cell r="A1423" t="str">
            <v>I010117</v>
          </cell>
          <cell r="B1423" t="str">
            <v>'010117</v>
          </cell>
          <cell r="D1423" t="str">
            <v>ELETROTECNICO MONTADOR - SINTRACONST</v>
          </cell>
          <cell r="E1423" t="str">
            <v>H</v>
          </cell>
          <cell r="G1423">
            <v>8.84</v>
          </cell>
        </row>
        <row r="1424">
          <cell r="A1424" t="str">
            <v>I010118</v>
          </cell>
          <cell r="B1424" t="str">
            <v>'010118</v>
          </cell>
          <cell r="D1424" t="str">
            <v>ENCANADOR (OFICIAL - SINDUSCON)</v>
          </cell>
          <cell r="E1424" t="str">
            <v>H</v>
          </cell>
          <cell r="G1424">
            <v>8.84</v>
          </cell>
        </row>
        <row r="1425">
          <cell r="A1425" t="str">
            <v>I010121</v>
          </cell>
          <cell r="B1425" t="str">
            <v>'010121</v>
          </cell>
          <cell r="D1425" t="str">
            <v>ARMADOR (OFICIAL - SINDUSCON)</v>
          </cell>
          <cell r="E1425" t="str">
            <v>H</v>
          </cell>
          <cell r="G1425">
            <v>8.84</v>
          </cell>
        </row>
        <row r="1426">
          <cell r="A1426" t="str">
            <v>I010124</v>
          </cell>
          <cell r="B1426" t="str">
            <v>'010124</v>
          </cell>
          <cell r="D1426" t="str">
            <v>GRANITEIRO/MARMORISTA (OFICIAL - SINDUSCON)</v>
          </cell>
          <cell r="E1426" t="str">
            <v>H</v>
          </cell>
          <cell r="G1426">
            <v>8.84</v>
          </cell>
        </row>
        <row r="1427">
          <cell r="A1427" t="str">
            <v>I010128</v>
          </cell>
          <cell r="B1427" t="str">
            <v>'010128</v>
          </cell>
          <cell r="D1427" t="str">
            <v>LADRILHISTA (OFICIAL - SINDUSCON)</v>
          </cell>
          <cell r="E1427" t="str">
            <v>H</v>
          </cell>
          <cell r="G1427">
            <v>8.84</v>
          </cell>
        </row>
        <row r="1428">
          <cell r="A1428" t="str">
            <v>I010130</v>
          </cell>
          <cell r="B1428" t="str">
            <v>'010130</v>
          </cell>
          <cell r="D1428" t="str">
            <v>MONTADOR (SINTRACONST)</v>
          </cell>
          <cell r="E1428" t="str">
            <v>H</v>
          </cell>
          <cell r="G1428">
            <v>13.22</v>
          </cell>
        </row>
        <row r="1429">
          <cell r="A1429" t="str">
            <v>I010132</v>
          </cell>
          <cell r="B1429" t="str">
            <v>'010132</v>
          </cell>
          <cell r="D1429" t="str">
            <v>ENGENHEIRO JUNIOR</v>
          </cell>
          <cell r="E1429" t="str">
            <v>H</v>
          </cell>
          <cell r="G1429">
            <v>53.26</v>
          </cell>
        </row>
        <row r="1430">
          <cell r="A1430" t="str">
            <v>I010138</v>
          </cell>
          <cell r="B1430" t="str">
            <v>'010138</v>
          </cell>
          <cell r="D1430" t="str">
            <v>PASTILHEIRO (OFICIAL - SINDUSCON)</v>
          </cell>
          <cell r="E1430" t="str">
            <v>H</v>
          </cell>
          <cell r="G1430">
            <v>8.84</v>
          </cell>
        </row>
        <row r="1431">
          <cell r="A1431" t="str">
            <v>I010139</v>
          </cell>
          <cell r="B1431" t="str">
            <v>'010139</v>
          </cell>
          <cell r="D1431" t="str">
            <v>PEDREIRO (OFICIAL - SINDUSCON)</v>
          </cell>
          <cell r="E1431" t="str">
            <v>H</v>
          </cell>
          <cell r="G1431">
            <v>8.84</v>
          </cell>
        </row>
        <row r="1432">
          <cell r="A1432" t="str">
            <v>I010140</v>
          </cell>
          <cell r="B1432" t="str">
            <v>'010140</v>
          </cell>
          <cell r="D1432" t="str">
            <v>PINTOR (OFICIAL - SINDUSCON)</v>
          </cell>
          <cell r="E1432" t="str">
            <v>H</v>
          </cell>
          <cell r="G1432">
            <v>8.84</v>
          </cell>
        </row>
        <row r="1433">
          <cell r="A1433" t="str">
            <v>I010144</v>
          </cell>
          <cell r="B1433" t="str">
            <v>'010144</v>
          </cell>
          <cell r="D1433" t="str">
            <v>SERRALHEIRO (OFICIAL - SINDUSCON)</v>
          </cell>
          <cell r="E1433" t="str">
            <v>H</v>
          </cell>
          <cell r="G1433">
            <v>8.84</v>
          </cell>
        </row>
        <row r="1434">
          <cell r="A1434" t="str">
            <v>I010146</v>
          </cell>
          <cell r="B1434" t="str">
            <v>'010146</v>
          </cell>
          <cell r="D1434" t="str">
            <v>SERVENTE (AUXILIAR DE OBRAS - SINDUSCON)</v>
          </cell>
          <cell r="E1434" t="str">
            <v>H</v>
          </cell>
          <cell r="G1434">
            <v>6.56</v>
          </cell>
        </row>
        <row r="1435">
          <cell r="A1435" t="str">
            <v>I010147</v>
          </cell>
          <cell r="B1435" t="str">
            <v>'010147</v>
          </cell>
          <cell r="D1435" t="str">
            <v>SOLDADOR (OFICIAL - SINDUSCON)</v>
          </cell>
          <cell r="E1435" t="str">
            <v>H</v>
          </cell>
          <cell r="G1435">
            <v>8.84</v>
          </cell>
        </row>
        <row r="1436">
          <cell r="A1436" t="str">
            <v>I010150</v>
          </cell>
          <cell r="B1436" t="str">
            <v>'010150</v>
          </cell>
          <cell r="D1436" t="str">
            <v>TELHADISTA (OFICIAL - SINDUSCON)</v>
          </cell>
          <cell r="E1436" t="str">
            <v>H</v>
          </cell>
          <cell r="G1436">
            <v>8.84</v>
          </cell>
        </row>
        <row r="1437">
          <cell r="A1437" t="str">
            <v>I010157</v>
          </cell>
          <cell r="B1437" t="str">
            <v>'010157</v>
          </cell>
          <cell r="D1437" t="str">
            <v>OPERADOR DE MAQUINAS AUXILIARES (OPERADOR DE MAQUINAS PESADAS I - SINDICOPES)</v>
          </cell>
          <cell r="E1437" t="str">
            <v>H</v>
          </cell>
          <cell r="G1437">
            <v>9.61</v>
          </cell>
        </row>
        <row r="1438">
          <cell r="A1438" t="str">
            <v>I'0102</v>
          </cell>
          <cell r="B1438" t="str">
            <v>'0102</v>
          </cell>
          <cell r="D1438" t="str">
            <v>MAO DE OBRA (SALARIOS) - CONTINUACAO</v>
          </cell>
        </row>
        <row r="1439">
          <cell r="A1439" t="str">
            <v>I010209</v>
          </cell>
          <cell r="B1439" t="str">
            <v>'010209</v>
          </cell>
          <cell r="D1439" t="str">
            <v>TOPOGRAFO - (TECNICO 2O GRAU NIVEL C)</v>
          </cell>
          <cell r="E1439" t="str">
            <v>H</v>
          </cell>
          <cell r="G1439">
            <v>18.190000000000001</v>
          </cell>
        </row>
        <row r="1440">
          <cell r="A1440" t="str">
            <v>I010233</v>
          </cell>
          <cell r="B1440" t="str">
            <v>'010233</v>
          </cell>
          <cell r="D1440" t="str">
            <v>NIVELADOR (SINTEC)</v>
          </cell>
          <cell r="E1440" t="str">
            <v>H</v>
          </cell>
          <cell r="G1440">
            <v>6</v>
          </cell>
        </row>
        <row r="1441">
          <cell r="A1441" t="str">
            <v>I010235</v>
          </cell>
          <cell r="B1441" t="str">
            <v>'010235</v>
          </cell>
          <cell r="D1441" t="str">
            <v>AUXILIAR DE CAMPO (SINTEC)</v>
          </cell>
          <cell r="E1441" t="str">
            <v>H</v>
          </cell>
          <cell r="G1441">
            <v>6</v>
          </cell>
        </row>
        <row r="1442">
          <cell r="A1442" t="str">
            <v>I010237</v>
          </cell>
          <cell r="B1442" t="str">
            <v>'010237</v>
          </cell>
          <cell r="D1442" t="str">
            <v>PINTOR (LETRISTA) - (SINTRACONST)</v>
          </cell>
          <cell r="E1442" t="str">
            <v>H</v>
          </cell>
          <cell r="G1442">
            <v>11.75</v>
          </cell>
        </row>
        <row r="1443">
          <cell r="A1443" t="str">
            <v>I010260</v>
          </cell>
          <cell r="B1443" t="str">
            <v>'010260</v>
          </cell>
          <cell r="D1443" t="str">
            <v>AJUDANTE MONTADOR ELETROMECÂNICO - (AJUDANTE DE MONTAGEM SINTRACONST)</v>
          </cell>
          <cell r="E1443" t="str">
            <v>H</v>
          </cell>
          <cell r="G1443">
            <v>6.86</v>
          </cell>
        </row>
        <row r="1444">
          <cell r="A1444" t="str">
            <v>I010278</v>
          </cell>
          <cell r="B1444" t="str">
            <v>'010278</v>
          </cell>
          <cell r="D1444" t="str">
            <v>MONTADOR DE ESTRUTURA - SINTRACONST</v>
          </cell>
          <cell r="E1444" t="str">
            <v>H</v>
          </cell>
          <cell r="G1444">
            <v>13.22</v>
          </cell>
        </row>
        <row r="1445">
          <cell r="A1445" t="str">
            <v>I010281</v>
          </cell>
          <cell r="B1445" t="str">
            <v>'010281</v>
          </cell>
          <cell r="D1445" t="str">
            <v>MECANICO DE REFRIGERACAO - (SINDIFER)</v>
          </cell>
          <cell r="E1445" t="str">
            <v>H</v>
          </cell>
          <cell r="G1445">
            <v>8.49</v>
          </cell>
        </row>
        <row r="1446">
          <cell r="A1446" t="str">
            <v>I010282</v>
          </cell>
          <cell r="B1446" t="str">
            <v>'010282</v>
          </cell>
          <cell r="D1446" t="str">
            <v>TECNICO DE REFRIGERACAO - (SINDIFER)</v>
          </cell>
          <cell r="E1446" t="str">
            <v>H</v>
          </cell>
          <cell r="G1446">
            <v>14.51</v>
          </cell>
        </row>
        <row r="1447">
          <cell r="A1447" t="str">
            <v>I010285</v>
          </cell>
          <cell r="B1447" t="str">
            <v>'010285</v>
          </cell>
          <cell r="D1447" t="str">
            <v>MOTORISTA III - VEICULO C/ CAPAC. CARGA ACIMA DE 12 TONELADAS</v>
          </cell>
          <cell r="E1447" t="str">
            <v>H</v>
          </cell>
          <cell r="G1447">
            <v>9.58</v>
          </cell>
        </row>
        <row r="1448">
          <cell r="A1448" t="str">
            <v>I010287</v>
          </cell>
          <cell r="B1448" t="str">
            <v>'010287</v>
          </cell>
          <cell r="D1448" t="str">
            <v>OFICIAL DA CONSTRUÇÃO PESADA I</v>
          </cell>
          <cell r="E1448" t="str">
            <v>H</v>
          </cell>
          <cell r="G1448">
            <v>7.65</v>
          </cell>
        </row>
        <row r="1449">
          <cell r="A1449" t="str">
            <v>I010292</v>
          </cell>
          <cell r="B1449" t="str">
            <v>'010292</v>
          </cell>
          <cell r="D1449" t="str">
            <v>OPERADOR DE MAQUINAS PESADAS II - SINDICOPES</v>
          </cell>
          <cell r="E1449" t="str">
            <v>H</v>
          </cell>
          <cell r="G1449">
            <v>10.19</v>
          </cell>
        </row>
        <row r="1450">
          <cell r="A1450" t="str">
            <v>I</v>
          </cell>
        </row>
        <row r="1451">
          <cell r="A1451" t="str">
            <v>Iterial</v>
          </cell>
          <cell r="B1451" t="str">
            <v>Categoria: Material</v>
          </cell>
        </row>
        <row r="1452">
          <cell r="A1452" t="str">
            <v>I</v>
          </cell>
        </row>
        <row r="1453">
          <cell r="A1453" t="str">
            <v>ICódigo</v>
          </cell>
          <cell r="B1453" t="str">
            <v>Código</v>
          </cell>
          <cell r="D1453" t="str">
            <v>Descrição</v>
          </cell>
          <cell r="E1453" t="str">
            <v>Und.</v>
          </cell>
          <cell r="G1453" t="str">
            <v>Preço</v>
          </cell>
        </row>
        <row r="1454">
          <cell r="A1454" t="str">
            <v>I'02</v>
          </cell>
          <cell r="B1454" t="str">
            <v>'02</v>
          </cell>
          <cell r="D1454" t="str">
            <v>INSUMOS BASICOS - CIVIL</v>
          </cell>
        </row>
        <row r="1455">
          <cell r="A1455" t="str">
            <v>I'0203</v>
          </cell>
          <cell r="B1455" t="str">
            <v>'0203</v>
          </cell>
          <cell r="D1455" t="str">
            <v>ELEMENTOS ESTRUTURAIS PRE-MOLDADOS</v>
          </cell>
        </row>
        <row r="1456">
          <cell r="A1456" t="str">
            <v>I020356</v>
          </cell>
          <cell r="B1456" t="str">
            <v>'020356</v>
          </cell>
          <cell r="D1456" t="str">
            <v>MOURAO RETO DE CONCRETO BASE 10X10CM H=2.50M</v>
          </cell>
          <cell r="E1456" t="str">
            <v>UN</v>
          </cell>
          <cell r="G1456">
            <v>64.2</v>
          </cell>
        </row>
        <row r="1457">
          <cell r="A1457" t="str">
            <v>I'0204</v>
          </cell>
          <cell r="B1457" t="str">
            <v>'0204</v>
          </cell>
          <cell r="D1457" t="str">
            <v>AGREGADOS, AGLOMERANTES, MISTURADOS</v>
          </cell>
        </row>
        <row r="1458">
          <cell r="A1458" t="str">
            <v>I020416</v>
          </cell>
          <cell r="B1458" t="str">
            <v>'020416</v>
          </cell>
          <cell r="D1458" t="str">
            <v>CONCRETO USINADO FCK 30 MPA BRITA 0+1 ABATIMENTO 100 +/- 20MM</v>
          </cell>
          <cell r="E1458" t="str">
            <v>M3</v>
          </cell>
          <cell r="G1458">
            <v>506.75</v>
          </cell>
        </row>
        <row r="1459">
          <cell r="A1459" t="str">
            <v>I020437</v>
          </cell>
          <cell r="B1459" t="str">
            <v>'020437</v>
          </cell>
          <cell r="D1459" t="str">
            <v>REJUNTE EPOXI COR BRANCA</v>
          </cell>
          <cell r="E1459" t="str">
            <v>KG</v>
          </cell>
          <cell r="G1459">
            <v>92.2</v>
          </cell>
        </row>
        <row r="1460">
          <cell r="A1460" t="str">
            <v>I020463</v>
          </cell>
          <cell r="B1460" t="str">
            <v>'020463</v>
          </cell>
          <cell r="D1460" t="str">
            <v>REJUNTE JUNTAPLUS FINA COR CINZA</v>
          </cell>
          <cell r="E1460" t="str">
            <v>KG</v>
          </cell>
          <cell r="G1460">
            <v>8.1300000000000008</v>
          </cell>
        </row>
        <row r="1461">
          <cell r="A1461" t="str">
            <v>I020468</v>
          </cell>
          <cell r="B1461" t="str">
            <v>'020468</v>
          </cell>
          <cell r="D1461" t="str">
            <v>REJUNTE PORCELANATO QUARTZOLIT</v>
          </cell>
          <cell r="E1461" t="str">
            <v>KG</v>
          </cell>
          <cell r="G1461">
            <v>15.34</v>
          </cell>
        </row>
        <row r="1462">
          <cell r="A1462" t="str">
            <v>I'0205</v>
          </cell>
          <cell r="B1462" t="str">
            <v>'0205</v>
          </cell>
          <cell r="D1462" t="str">
            <v>AGREGADOS, AGLOMERANTES E MISTURAS</v>
          </cell>
        </row>
        <row r="1463">
          <cell r="A1463" t="str">
            <v>I020503</v>
          </cell>
          <cell r="B1463" t="str">
            <v>'020503</v>
          </cell>
          <cell r="D1463" t="str">
            <v>AREIA LAVADA MEDIA</v>
          </cell>
          <cell r="E1463" t="str">
            <v>M3</v>
          </cell>
          <cell r="G1463">
            <v>126.67</v>
          </cell>
        </row>
        <row r="1464">
          <cell r="A1464" t="str">
            <v>I020505</v>
          </cell>
          <cell r="B1464" t="str">
            <v>'020505</v>
          </cell>
          <cell r="D1464" t="str">
            <v>CAL HIDRATADO P/ ARGAMASSA CH III</v>
          </cell>
          <cell r="E1464" t="str">
            <v>KG</v>
          </cell>
          <cell r="G1464">
            <v>0.89</v>
          </cell>
        </row>
        <row r="1465">
          <cell r="A1465" t="str">
            <v>I020508</v>
          </cell>
          <cell r="B1465" t="str">
            <v>'020508</v>
          </cell>
          <cell r="D1465" t="str">
            <v>CIMENTO PORTLAND CP III - 40</v>
          </cell>
          <cell r="E1465" t="str">
            <v>KG</v>
          </cell>
          <cell r="G1465">
            <v>0.6</v>
          </cell>
        </row>
        <row r="1466">
          <cell r="A1466" t="str">
            <v>I020509</v>
          </cell>
          <cell r="B1466" t="str">
            <v>'020509</v>
          </cell>
          <cell r="D1466" t="str">
            <v>CIMENTO BRANCO NAO ESTRUTURAL</v>
          </cell>
          <cell r="E1466" t="str">
            <v>KG</v>
          </cell>
          <cell r="G1466">
            <v>6.63</v>
          </cell>
        </row>
        <row r="1467">
          <cell r="A1467" t="str">
            <v>I020510</v>
          </cell>
          <cell r="B1467" t="str">
            <v>'020510</v>
          </cell>
          <cell r="D1467" t="str">
            <v>CIMENTO COLANTE INDUSTRIALIZADO AC I</v>
          </cell>
          <cell r="E1467" t="str">
            <v>KG</v>
          </cell>
          <cell r="G1467">
            <v>0.77</v>
          </cell>
        </row>
        <row r="1468">
          <cell r="A1468" t="str">
            <v>I020514</v>
          </cell>
          <cell r="B1468" t="str">
            <v>'020514</v>
          </cell>
          <cell r="D1468" t="str">
            <v>CONCRETO USINADO FCK 20 MPA BRITA 0+1 ABATIMENTO 100 +/- 20MM</v>
          </cell>
          <cell r="E1468" t="str">
            <v>M3</v>
          </cell>
          <cell r="G1468">
            <v>466.25</v>
          </cell>
        </row>
        <row r="1469">
          <cell r="A1469" t="str">
            <v>I020517</v>
          </cell>
          <cell r="B1469" t="str">
            <v>'020517</v>
          </cell>
          <cell r="D1469" t="str">
            <v>BRITA 1</v>
          </cell>
          <cell r="E1469" t="str">
            <v>M3</v>
          </cell>
          <cell r="G1469">
            <v>160.80000000000001</v>
          </cell>
        </row>
        <row r="1470">
          <cell r="A1470" t="str">
            <v>I020518</v>
          </cell>
          <cell r="B1470" t="str">
            <v>'020518</v>
          </cell>
          <cell r="D1470" t="str">
            <v>BRITA 2</v>
          </cell>
          <cell r="E1470" t="str">
            <v>M3</v>
          </cell>
          <cell r="G1470">
            <v>160.80000000000001</v>
          </cell>
        </row>
        <row r="1471">
          <cell r="A1471" t="str">
            <v>I020519</v>
          </cell>
          <cell r="B1471" t="str">
            <v>'020519</v>
          </cell>
          <cell r="D1471" t="str">
            <v>BRITA 3</v>
          </cell>
          <cell r="E1471" t="str">
            <v>M3</v>
          </cell>
          <cell r="G1471">
            <v>160.80000000000001</v>
          </cell>
        </row>
        <row r="1472">
          <cell r="A1472" t="str">
            <v>I020520</v>
          </cell>
          <cell r="B1472" t="str">
            <v>'020520</v>
          </cell>
          <cell r="D1472" t="str">
            <v>BRITA 4</v>
          </cell>
          <cell r="E1472" t="str">
            <v>M3</v>
          </cell>
          <cell r="G1472">
            <v>160.80000000000001</v>
          </cell>
        </row>
        <row r="1473">
          <cell r="A1473" t="str">
            <v>I020521</v>
          </cell>
          <cell r="B1473" t="str">
            <v>'020521</v>
          </cell>
          <cell r="D1473" t="str">
            <v>PEDRA DE MAO (RACHAO)</v>
          </cell>
          <cell r="E1473" t="str">
            <v>M3</v>
          </cell>
          <cell r="G1473">
            <v>161.6</v>
          </cell>
        </row>
        <row r="1474">
          <cell r="A1474" t="str">
            <v>I020522</v>
          </cell>
          <cell r="B1474" t="str">
            <v>'020522</v>
          </cell>
          <cell r="D1474" t="str">
            <v>PEDRISCO</v>
          </cell>
          <cell r="E1474" t="str">
            <v>M3</v>
          </cell>
          <cell r="G1474">
            <v>213.45</v>
          </cell>
        </row>
        <row r="1475">
          <cell r="A1475" t="str">
            <v>I020524</v>
          </cell>
          <cell r="B1475" t="str">
            <v>'020524</v>
          </cell>
          <cell r="D1475" t="str">
            <v>PO DE PEDRA</v>
          </cell>
          <cell r="E1475" t="str">
            <v>M3</v>
          </cell>
          <cell r="G1475">
            <v>127.63</v>
          </cell>
        </row>
        <row r="1476">
          <cell r="A1476" t="str">
            <v>I020553</v>
          </cell>
          <cell r="B1476" t="str">
            <v>'020553</v>
          </cell>
          <cell r="D1476" t="str">
            <v>BRITA N.3 E 4</v>
          </cell>
          <cell r="E1476" t="str">
            <v>M3</v>
          </cell>
          <cell r="G1476">
            <v>160.80000000000001</v>
          </cell>
        </row>
        <row r="1477">
          <cell r="A1477" t="str">
            <v>I020554</v>
          </cell>
          <cell r="B1477" t="str">
            <v>'020554</v>
          </cell>
          <cell r="D1477" t="str">
            <v>BARRO PARA ATERRO</v>
          </cell>
          <cell r="E1477" t="str">
            <v>M3</v>
          </cell>
          <cell r="G1477">
            <v>56.67</v>
          </cell>
        </row>
        <row r="1478">
          <cell r="A1478" t="str">
            <v>I020567</v>
          </cell>
          <cell r="B1478" t="str">
            <v>'020567</v>
          </cell>
          <cell r="D1478" t="str">
            <v>CONCRETO USINADO FCK 25 MPA BRITA 0+1 ABATIMENTO 100 +/- 20MM</v>
          </cell>
          <cell r="E1478" t="str">
            <v>M3</v>
          </cell>
          <cell r="G1478">
            <v>489.15</v>
          </cell>
        </row>
        <row r="1479">
          <cell r="A1479" t="str">
            <v>I020571</v>
          </cell>
          <cell r="B1479" t="str">
            <v>'020571</v>
          </cell>
          <cell r="D1479" t="str">
            <v>BRITA 1 E 2 (MEDIA)</v>
          </cell>
          <cell r="E1479" t="str">
            <v>M3</v>
          </cell>
          <cell r="G1479">
            <v>160.80000000000001</v>
          </cell>
        </row>
        <row r="1480">
          <cell r="A1480" t="str">
            <v>I020572</v>
          </cell>
          <cell r="B1480" t="str">
            <v>'020572</v>
          </cell>
          <cell r="D1480" t="str">
            <v>ARGAMASSA FINA PRE FABRICADA P/ ASSENT E REJUNTE DE PASTILHAS</v>
          </cell>
          <cell r="E1480" t="str">
            <v>KG</v>
          </cell>
          <cell r="G1480">
            <v>5.7</v>
          </cell>
        </row>
        <row r="1481">
          <cell r="A1481" t="str">
            <v>I020578</v>
          </cell>
          <cell r="B1481" t="str">
            <v>'020578</v>
          </cell>
          <cell r="D1481" t="str">
            <v>AREIA FINA</v>
          </cell>
          <cell r="E1481" t="str">
            <v>M3</v>
          </cell>
          <cell r="G1481">
            <v>165.83</v>
          </cell>
        </row>
        <row r="1482">
          <cell r="A1482" t="str">
            <v>I020580</v>
          </cell>
          <cell r="B1482" t="str">
            <v>'020580</v>
          </cell>
          <cell r="D1482" t="str">
            <v>AREIA PARA ATERRO</v>
          </cell>
          <cell r="E1482" t="str">
            <v>M3</v>
          </cell>
          <cell r="G1482">
            <v>111.67</v>
          </cell>
        </row>
        <row r="1483">
          <cell r="A1483" t="str">
            <v>I020584</v>
          </cell>
          <cell r="B1483" t="str">
            <v>'020584</v>
          </cell>
          <cell r="D1483" t="str">
            <v>ARGAMASSA PARA GRAUTEAMENTO TIPO SIKAGROUT</v>
          </cell>
          <cell r="E1483" t="str">
            <v>KG</v>
          </cell>
          <cell r="G1483">
            <v>2.19</v>
          </cell>
        </row>
        <row r="1484">
          <cell r="A1484" t="str">
            <v>I020588</v>
          </cell>
          <cell r="B1484" t="str">
            <v>'020588</v>
          </cell>
          <cell r="D1484" t="str">
            <v>REJUNTE PRE-FABRICADA</v>
          </cell>
          <cell r="E1484" t="str">
            <v>KG</v>
          </cell>
          <cell r="G1484">
            <v>8.1300000000000008</v>
          </cell>
        </row>
        <row r="1485">
          <cell r="A1485" t="str">
            <v>I'0207</v>
          </cell>
          <cell r="B1485" t="str">
            <v>'0207</v>
          </cell>
          <cell r="D1485" t="str">
            <v>AGREGADOS, AGLOMERANTES E MISTURAS</v>
          </cell>
        </row>
        <row r="1486">
          <cell r="A1486" t="str">
            <v>I020732</v>
          </cell>
          <cell r="B1486" t="str">
            <v>'020732</v>
          </cell>
          <cell r="D1486" t="str">
            <v>ARGAM COLANTE FLEXIVEL AC III P/ ASSENT. PORCELANATO E PEDRAS (GRANITO E MÁRMORE)</v>
          </cell>
          <cell r="E1486" t="str">
            <v>KG</v>
          </cell>
          <cell r="G1486">
            <v>2.52</v>
          </cell>
        </row>
        <row r="1487">
          <cell r="A1487" t="str">
            <v>I020746</v>
          </cell>
          <cell r="B1487" t="str">
            <v>'020746</v>
          </cell>
          <cell r="D1487" t="str">
            <v>ARGAMASSA TIXOTROPICA SIKA MONOTOP 622 BR</v>
          </cell>
          <cell r="E1487" t="str">
            <v>KG</v>
          </cell>
          <cell r="G1487">
            <v>7.32</v>
          </cell>
        </row>
        <row r="1488">
          <cell r="A1488" t="str">
            <v>I'0209</v>
          </cell>
          <cell r="B1488" t="str">
            <v>'0209</v>
          </cell>
          <cell r="D1488" t="str">
            <v>MADEIRAS</v>
          </cell>
        </row>
        <row r="1489">
          <cell r="A1489" t="str">
            <v>I020910</v>
          </cell>
          <cell r="B1489" t="str">
            <v>'020910</v>
          </cell>
          <cell r="D1489" t="str">
            <v>FORMICA BRANCA ACABAMENTO FROST 0,80MM</v>
          </cell>
          <cell r="E1489" t="str">
            <v>M2</v>
          </cell>
          <cell r="G1489">
            <v>59.41</v>
          </cell>
        </row>
        <row r="1490">
          <cell r="A1490" t="str">
            <v>I020975</v>
          </cell>
          <cell r="B1490" t="str">
            <v>'020975</v>
          </cell>
          <cell r="D1490" t="str">
            <v>PECA EM MADEIRA PINUS 10 X 2.5 CM (BRUTA)</v>
          </cell>
          <cell r="E1490" t="str">
            <v>M</v>
          </cell>
          <cell r="G1490">
            <v>4.53</v>
          </cell>
        </row>
        <row r="1491">
          <cell r="A1491" t="str">
            <v>I020977</v>
          </cell>
          <cell r="B1491" t="str">
            <v>'020977</v>
          </cell>
          <cell r="D1491" t="str">
            <v>PECA EM MADEIRA 7 X 2 CM (BRUTA)</v>
          </cell>
          <cell r="E1491" t="str">
            <v>M</v>
          </cell>
          <cell r="G1491">
            <v>7.34</v>
          </cell>
        </row>
        <row r="1492">
          <cell r="A1492" t="str">
            <v>I020982</v>
          </cell>
          <cell r="B1492" t="str">
            <v>'020982</v>
          </cell>
          <cell r="D1492" t="str">
            <v>PECA EM MADEIRA 7X5CM (BRUTA)</v>
          </cell>
          <cell r="E1492" t="str">
            <v>M</v>
          </cell>
          <cell r="G1492">
            <v>10.81</v>
          </cell>
        </row>
        <row r="1493">
          <cell r="A1493" t="str">
            <v>I020985</v>
          </cell>
          <cell r="B1493" t="str">
            <v>'020985</v>
          </cell>
          <cell r="D1493" t="str">
            <v>SARRAFO DE MADEIRA PINUS 10 X 2.5CM</v>
          </cell>
          <cell r="E1493" t="str">
            <v>M</v>
          </cell>
          <cell r="G1493">
            <v>4.55</v>
          </cell>
        </row>
        <row r="1494">
          <cell r="A1494" t="str">
            <v>I020987</v>
          </cell>
          <cell r="B1494" t="str">
            <v>'020987</v>
          </cell>
          <cell r="D1494" t="str">
            <v>TABUA DE MADEIRA PINUS 30 X 2.5 CM (TAIPA DE 1ª)</v>
          </cell>
          <cell r="E1494" t="str">
            <v>M2</v>
          </cell>
          <cell r="G1494">
            <v>59.72</v>
          </cell>
        </row>
        <row r="1495">
          <cell r="A1495" t="str">
            <v>I020988</v>
          </cell>
          <cell r="B1495" t="str">
            <v>'020988</v>
          </cell>
          <cell r="D1495" t="str">
            <v>TABUA DE MADEIRA PINUS 30 X 2.5 CM</v>
          </cell>
          <cell r="E1495" t="str">
            <v>M</v>
          </cell>
          <cell r="G1495">
            <v>17.829999999999998</v>
          </cell>
        </row>
        <row r="1496">
          <cell r="A1496" t="str">
            <v>I'0210</v>
          </cell>
          <cell r="B1496" t="str">
            <v>'0210</v>
          </cell>
          <cell r="D1496" t="str">
            <v>MADEIRAS</v>
          </cell>
        </row>
        <row r="1497">
          <cell r="A1497" t="str">
            <v>I021005</v>
          </cell>
          <cell r="B1497" t="str">
            <v>'021005</v>
          </cell>
          <cell r="D1497" t="str">
            <v>MADEIRA DE LEI PARA TELHADO COLONIAL/TELHA FRANCESA</v>
          </cell>
          <cell r="E1497" t="str">
            <v>M3</v>
          </cell>
          <cell r="G1497">
            <v>8173.33</v>
          </cell>
        </row>
        <row r="1498">
          <cell r="A1498" t="str">
            <v>I021009</v>
          </cell>
          <cell r="B1498" t="str">
            <v>'021009</v>
          </cell>
          <cell r="D1498" t="str">
            <v>PONTALETE DE MADEIRA BRUTA DE 3ª 8.0 X 8.0 CM</v>
          </cell>
          <cell r="E1498" t="str">
            <v>M</v>
          </cell>
          <cell r="G1498">
            <v>12.17</v>
          </cell>
        </row>
        <row r="1499">
          <cell r="A1499" t="str">
            <v>I021018</v>
          </cell>
          <cell r="B1499" t="str">
            <v>'021018</v>
          </cell>
          <cell r="D1499" t="str">
            <v>SARRAFO DE MADEIRA DE LEI 8 X 2.5 CM (BRUTA)</v>
          </cell>
          <cell r="E1499" t="str">
            <v>M</v>
          </cell>
          <cell r="G1499">
            <v>15.6</v>
          </cell>
        </row>
        <row r="1500">
          <cell r="A1500" t="str">
            <v>I021023</v>
          </cell>
          <cell r="B1500" t="str">
            <v>'021023</v>
          </cell>
          <cell r="D1500" t="str">
            <v>TACO P/ FIXACAO DE BATENTE/RODAPE 10X10X2,5 CM</v>
          </cell>
          <cell r="E1500" t="str">
            <v>UN</v>
          </cell>
          <cell r="G1500">
            <v>4.1500000000000004</v>
          </cell>
        </row>
        <row r="1501">
          <cell r="A1501" t="str">
            <v>I021028</v>
          </cell>
          <cell r="B1501" t="str">
            <v>'021028</v>
          </cell>
          <cell r="D1501" t="str">
            <v>CHAPA COMPENSADO NAVAL ESP. 15 MM, DIM. 2.20 X 1.60 M</v>
          </cell>
          <cell r="E1501" t="str">
            <v>FL</v>
          </cell>
          <cell r="G1501">
            <v>248.57</v>
          </cell>
        </row>
        <row r="1502">
          <cell r="A1502" t="str">
            <v>I021030</v>
          </cell>
          <cell r="B1502" t="str">
            <v>'021030</v>
          </cell>
          <cell r="D1502" t="str">
            <v>CHAPA COMPENSADA RESINADA ESP. 6MM</v>
          </cell>
          <cell r="E1502" t="str">
            <v>M2</v>
          </cell>
          <cell r="G1502">
            <v>24.15</v>
          </cell>
        </row>
        <row r="1503">
          <cell r="A1503" t="str">
            <v>I021031</v>
          </cell>
          <cell r="B1503" t="str">
            <v>'021031</v>
          </cell>
          <cell r="D1503" t="str">
            <v>CHAPA COMPENSADA RESINADA ESP. 10MM</v>
          </cell>
          <cell r="E1503" t="str">
            <v>M2</v>
          </cell>
          <cell r="G1503">
            <v>30.52</v>
          </cell>
        </row>
        <row r="1504">
          <cell r="A1504" t="str">
            <v>I021032</v>
          </cell>
          <cell r="B1504" t="str">
            <v>'021032</v>
          </cell>
          <cell r="D1504" t="str">
            <v>CHAPA COMPENSADA RESINADA ESP. 12MM</v>
          </cell>
          <cell r="E1504" t="str">
            <v>M2</v>
          </cell>
          <cell r="G1504">
            <v>47.24</v>
          </cell>
        </row>
        <row r="1505">
          <cell r="A1505" t="str">
            <v>I021033</v>
          </cell>
          <cell r="B1505" t="str">
            <v>'021033</v>
          </cell>
          <cell r="D1505" t="str">
            <v>CHAPA COMPENSADA PLASTIFICADA ESP. 12MM</v>
          </cell>
          <cell r="E1505" t="str">
            <v>M2</v>
          </cell>
          <cell r="G1505">
            <v>52.32</v>
          </cell>
        </row>
        <row r="1506">
          <cell r="A1506" t="str">
            <v>I021040</v>
          </cell>
          <cell r="B1506" t="str">
            <v>'021040</v>
          </cell>
          <cell r="D1506" t="str">
            <v>PECA EM MADEIRA DE LEI 8.0 X 8.0 CM</v>
          </cell>
          <cell r="E1506" t="str">
            <v>M</v>
          </cell>
          <cell r="G1506">
            <v>51.77</v>
          </cell>
        </row>
        <row r="1507">
          <cell r="A1507" t="str">
            <v>I021041</v>
          </cell>
          <cell r="B1507" t="str">
            <v>'021041</v>
          </cell>
          <cell r="D1507" t="str">
            <v>PECA EM MADEIRA DE LEI 5.0 X 10.0 CM (APARELHADA)</v>
          </cell>
          <cell r="E1507" t="str">
            <v>M</v>
          </cell>
          <cell r="G1507">
            <v>31.56</v>
          </cell>
        </row>
        <row r="1508">
          <cell r="A1508" t="str">
            <v>I021042</v>
          </cell>
          <cell r="B1508" t="str">
            <v>'021042</v>
          </cell>
          <cell r="D1508" t="str">
            <v>PECA EM MADEIRA DE LEI 7.0 X 12.0 CM (APARELHADA)</v>
          </cell>
          <cell r="E1508" t="str">
            <v>M</v>
          </cell>
          <cell r="G1508">
            <v>79.13</v>
          </cell>
        </row>
        <row r="1509">
          <cell r="A1509" t="str">
            <v>I021043</v>
          </cell>
          <cell r="B1509" t="str">
            <v>'021043</v>
          </cell>
          <cell r="D1509" t="str">
            <v>PECA EM MADEIRA DE LEI 15.0 X 20.0 CM (APARELHADA)</v>
          </cell>
          <cell r="E1509" t="str">
            <v>M</v>
          </cell>
          <cell r="G1509">
            <v>298.64999999999998</v>
          </cell>
        </row>
        <row r="1510">
          <cell r="A1510" t="str">
            <v>I021060</v>
          </cell>
          <cell r="B1510" t="str">
            <v>'021060</v>
          </cell>
          <cell r="D1510" t="str">
            <v>RIPA EM MADEIRA DE LEI 1.5 X 5.0 CM</v>
          </cell>
          <cell r="E1510" t="str">
            <v>M</v>
          </cell>
          <cell r="G1510">
            <v>4.96</v>
          </cell>
        </row>
        <row r="1511">
          <cell r="A1511" t="str">
            <v>I021061</v>
          </cell>
          <cell r="B1511" t="str">
            <v>'021061</v>
          </cell>
          <cell r="D1511" t="str">
            <v>RIPA EM MADEIRA DE LEI 1.5 X 4.0 CM</v>
          </cell>
          <cell r="E1511" t="str">
            <v>M</v>
          </cell>
          <cell r="G1511">
            <v>4.71</v>
          </cell>
        </row>
        <row r="1512">
          <cell r="A1512" t="str">
            <v>I021085</v>
          </cell>
          <cell r="B1512" t="str">
            <v>'021085</v>
          </cell>
          <cell r="D1512" t="str">
            <v>MADEIRA DE LEI PARA TELHADO</v>
          </cell>
          <cell r="E1512" t="str">
            <v>M3</v>
          </cell>
          <cell r="G1512">
            <v>8173.33</v>
          </cell>
        </row>
        <row r="1513">
          <cell r="A1513" t="str">
            <v>I021089</v>
          </cell>
          <cell r="B1513" t="str">
            <v>'021089</v>
          </cell>
          <cell r="D1513" t="str">
            <v>RIPA MADEIRA DE LEI DE 7 X 2 CM</v>
          </cell>
          <cell r="E1513" t="str">
            <v>M</v>
          </cell>
          <cell r="G1513">
            <v>14.88</v>
          </cell>
        </row>
        <row r="1514">
          <cell r="A1514" t="str">
            <v>I021091</v>
          </cell>
          <cell r="B1514" t="str">
            <v>'021091</v>
          </cell>
          <cell r="D1514" t="str">
            <v>FORMICA LISA BRILHANTE</v>
          </cell>
          <cell r="E1514" t="str">
            <v>M2</v>
          </cell>
          <cell r="G1514">
            <v>50.71</v>
          </cell>
        </row>
        <row r="1515">
          <cell r="A1515" t="str">
            <v>I'0211</v>
          </cell>
          <cell r="B1515" t="str">
            <v>'0211</v>
          </cell>
          <cell r="D1515" t="str">
            <v>MADEIRAS - CONTINUACAO</v>
          </cell>
        </row>
        <row r="1516">
          <cell r="A1516" t="str">
            <v>I021108</v>
          </cell>
          <cell r="B1516" t="str">
            <v>'021108</v>
          </cell>
          <cell r="D1516" t="str">
            <v>TABUA EM MADEIRA DE LEI DE 20 CM DE LARGURA</v>
          </cell>
          <cell r="E1516" t="str">
            <v>M</v>
          </cell>
          <cell r="G1516">
            <v>67.569999999999993</v>
          </cell>
        </row>
        <row r="1517">
          <cell r="A1517" t="str">
            <v>I021109</v>
          </cell>
          <cell r="B1517" t="str">
            <v>'021109</v>
          </cell>
          <cell r="D1517" t="str">
            <v>ESCORA DE EUCALIPTO (COMP.=3.50M)</v>
          </cell>
          <cell r="E1517" t="str">
            <v>DZ</v>
          </cell>
          <cell r="G1517">
            <v>139.36000000000001</v>
          </cell>
        </row>
        <row r="1518">
          <cell r="A1518" t="str">
            <v>I021111</v>
          </cell>
          <cell r="B1518" t="str">
            <v>'021111</v>
          </cell>
          <cell r="D1518" t="str">
            <v>PECA EM MADEIRA E LEI 6X16CM (BRUTA)</v>
          </cell>
          <cell r="E1518" t="str">
            <v>M</v>
          </cell>
          <cell r="G1518">
            <v>51.59</v>
          </cell>
        </row>
        <row r="1519">
          <cell r="A1519" t="str">
            <v>I021118</v>
          </cell>
          <cell r="B1519" t="str">
            <v>'021118</v>
          </cell>
          <cell r="D1519" t="str">
            <v>PECA EM MADEIRA DE LEI 7X12CM (BRUTA)</v>
          </cell>
          <cell r="E1519" t="str">
            <v>M</v>
          </cell>
          <cell r="G1519">
            <v>46.93</v>
          </cell>
        </row>
        <row r="1520">
          <cell r="A1520" t="str">
            <v>I021144</v>
          </cell>
          <cell r="B1520" t="str">
            <v>'021144</v>
          </cell>
          <cell r="D1520" t="str">
            <v>PECA EM MADEIRA DE LEI 7X5CM (BRUTA)</v>
          </cell>
          <cell r="E1520" t="str">
            <v>M</v>
          </cell>
          <cell r="G1520">
            <v>26.1</v>
          </cell>
        </row>
        <row r="1521">
          <cell r="A1521" t="str">
            <v>I021151</v>
          </cell>
          <cell r="B1521" t="str">
            <v>'021151</v>
          </cell>
          <cell r="D1521" t="str">
            <v>PECA EM MADEIRA DE LEI 2X1 CM (BRUTA)</v>
          </cell>
          <cell r="E1521" t="str">
            <v>M</v>
          </cell>
          <cell r="G1521">
            <v>5.69</v>
          </cell>
        </row>
        <row r="1522">
          <cell r="A1522" t="str">
            <v>I021170</v>
          </cell>
          <cell r="B1522" t="str">
            <v>'021170</v>
          </cell>
          <cell r="D1522" t="str">
            <v>PECA EM MADEIRA DE LEI 8.5 X 2 CM (BRUTA)</v>
          </cell>
          <cell r="E1522" t="str">
            <v>M</v>
          </cell>
          <cell r="G1522">
            <v>18.649999999999999</v>
          </cell>
        </row>
        <row r="1523">
          <cell r="A1523" t="str">
            <v>I'0212</v>
          </cell>
          <cell r="B1523" t="str">
            <v>'0212</v>
          </cell>
          <cell r="D1523" t="str">
            <v>FORMAS E ESCORAMENTOS</v>
          </cell>
        </row>
        <row r="1524">
          <cell r="A1524" t="str">
            <v>I021205</v>
          </cell>
          <cell r="B1524" t="str">
            <v>'021205</v>
          </cell>
          <cell r="D1524" t="str">
            <v>ANDAIME MET TUBULAR FACHADA - LOCACAO (M/MÊS)</v>
          </cell>
          <cell r="E1524" t="str">
            <v>M</v>
          </cell>
          <cell r="G1524">
            <v>15</v>
          </cell>
        </row>
        <row r="1525">
          <cell r="A1525" t="str">
            <v>I021211</v>
          </cell>
          <cell r="B1525" t="str">
            <v>'021211</v>
          </cell>
          <cell r="D1525" t="str">
            <v>ANDAIME PARA FACHADA (LOCAÇÃO MENSAL)</v>
          </cell>
          <cell r="E1525" t="str">
            <v>M2</v>
          </cell>
          <cell r="G1525">
            <v>14.17</v>
          </cell>
        </row>
        <row r="1526">
          <cell r="A1526" t="str">
            <v>I'0213</v>
          </cell>
          <cell r="B1526" t="str">
            <v>'0213</v>
          </cell>
          <cell r="D1526" t="str">
            <v>MADEIRAS - CONTINUACAO</v>
          </cell>
        </row>
        <row r="1527">
          <cell r="A1527" t="str">
            <v>I021305</v>
          </cell>
          <cell r="B1527" t="str">
            <v>'021305</v>
          </cell>
          <cell r="D1527" t="str">
            <v>PECA EM MADEIRA DE LEI 7 X 5 CM (APARELHADA)</v>
          </cell>
          <cell r="E1527" t="str">
            <v>M</v>
          </cell>
          <cell r="G1527">
            <v>28.57</v>
          </cell>
        </row>
        <row r="1528">
          <cell r="A1528" t="str">
            <v>I021368</v>
          </cell>
          <cell r="B1528" t="str">
            <v>'021368</v>
          </cell>
          <cell r="D1528" t="str">
            <v>RIPA EM MADEIRA (MATERIAL DE 3ª) 5X2CM PINUS OU EQUIVALENTE</v>
          </cell>
          <cell r="E1528" t="str">
            <v>M</v>
          </cell>
          <cell r="G1528">
            <v>4.71</v>
          </cell>
        </row>
        <row r="1529">
          <cell r="A1529" t="str">
            <v>I'0215</v>
          </cell>
          <cell r="B1529" t="str">
            <v>'0215</v>
          </cell>
          <cell r="D1529" t="str">
            <v>ARMADURAS PARA CONCRETO</v>
          </cell>
        </row>
        <row r="1530">
          <cell r="A1530" t="str">
            <v>I021516</v>
          </cell>
          <cell r="B1530" t="str">
            <v>'021516</v>
          </cell>
          <cell r="D1530" t="str">
            <v>ACO CA-50 DE 6.3MM</v>
          </cell>
          <cell r="E1530" t="str">
            <v>KG</v>
          </cell>
          <cell r="G1530">
            <v>7.36</v>
          </cell>
        </row>
        <row r="1531">
          <cell r="A1531" t="str">
            <v>I021517</v>
          </cell>
          <cell r="B1531" t="str">
            <v>'021517</v>
          </cell>
          <cell r="D1531" t="str">
            <v>ACO CA-50 DE 8.0MM</v>
          </cell>
          <cell r="E1531" t="str">
            <v>KG</v>
          </cell>
          <cell r="G1531">
            <v>6.94</v>
          </cell>
        </row>
        <row r="1532">
          <cell r="A1532" t="str">
            <v>I021521</v>
          </cell>
          <cell r="B1532" t="str">
            <v>'021521</v>
          </cell>
          <cell r="D1532" t="str">
            <v>ACO CA-50 DE 20.0MM</v>
          </cell>
          <cell r="E1532" t="str">
            <v>KG</v>
          </cell>
          <cell r="G1532">
            <v>6.76</v>
          </cell>
        </row>
        <row r="1533">
          <cell r="A1533" t="str">
            <v>I021532</v>
          </cell>
          <cell r="B1533" t="str">
            <v>'021532</v>
          </cell>
          <cell r="D1533" t="str">
            <v>ACO CA-60 DE 5.0MM</v>
          </cell>
          <cell r="E1533" t="str">
            <v>KG</v>
          </cell>
          <cell r="G1533">
            <v>8.23</v>
          </cell>
        </row>
        <row r="1534">
          <cell r="A1534" t="str">
            <v>I021543</v>
          </cell>
          <cell r="B1534" t="str">
            <v>'021543</v>
          </cell>
          <cell r="D1534" t="str">
            <v>TELA SOLDADA EM AÇO TIPO TELCON Q-138 P/ ARMADURA</v>
          </cell>
          <cell r="E1534" t="str">
            <v>M2</v>
          </cell>
          <cell r="G1534">
            <v>21.48</v>
          </cell>
        </row>
        <row r="1535">
          <cell r="A1535" t="str">
            <v>I'0220</v>
          </cell>
          <cell r="B1535" t="str">
            <v>'0220</v>
          </cell>
          <cell r="D1535" t="str">
            <v>LAJES E PAINEIS PRE-FABRICADOS</v>
          </cell>
        </row>
        <row r="1536">
          <cell r="A1536" t="str">
            <v>I022001</v>
          </cell>
          <cell r="B1536" t="str">
            <v>'022001</v>
          </cell>
          <cell r="D1536" t="str">
            <v>LAJE PRE-FABRICADA TRELIÇADA H=8CM - SOBRECARGA 200KG/M2 PARA FORRO - EXCLUSIVE CAPEAMENTO</v>
          </cell>
          <cell r="E1536" t="str">
            <v>M2</v>
          </cell>
          <cell r="G1536">
            <v>59.98</v>
          </cell>
        </row>
        <row r="1537">
          <cell r="A1537" t="str">
            <v>I022002</v>
          </cell>
          <cell r="B1537" t="str">
            <v>'022002</v>
          </cell>
          <cell r="D1537" t="str">
            <v>LAJE PRE-FABRICADA TRELIÇADA H= 8CM - SOBRECARGA 300 KG/M2 - PARA PISO - EXCLUSIVE CAPEAMENTO</v>
          </cell>
          <cell r="E1537" t="str">
            <v>M2</v>
          </cell>
          <cell r="G1537">
            <v>66.81</v>
          </cell>
        </row>
        <row r="1538">
          <cell r="A1538" t="str">
            <v>I'0225</v>
          </cell>
          <cell r="B1538" t="str">
            <v>'0225</v>
          </cell>
          <cell r="D1538" t="str">
            <v>VEDACAO (TIJOLOS E BLOCOS)</v>
          </cell>
        </row>
        <row r="1539">
          <cell r="A1539" t="str">
            <v>I022502</v>
          </cell>
          <cell r="B1539" t="str">
            <v>'022502</v>
          </cell>
          <cell r="D1539" t="str">
            <v>BLOCO DE CONCRETO 9 X 19 X 39CM - VEDACAO</v>
          </cell>
          <cell r="E1539" t="str">
            <v>UN</v>
          </cell>
          <cell r="G1539">
            <v>2.87</v>
          </cell>
        </row>
        <row r="1540">
          <cell r="A1540" t="str">
            <v>I022504</v>
          </cell>
          <cell r="B1540" t="str">
            <v>'022504</v>
          </cell>
          <cell r="D1540" t="str">
            <v>BLOCO DE CONCRETO 14 X 19 X 39CM - VEDACAO</v>
          </cell>
          <cell r="E1540" t="str">
            <v>UN</v>
          </cell>
          <cell r="G1540">
            <v>3.75</v>
          </cell>
        </row>
        <row r="1541">
          <cell r="A1541" t="str">
            <v>I022505</v>
          </cell>
          <cell r="B1541" t="str">
            <v>'022505</v>
          </cell>
          <cell r="D1541" t="str">
            <v>BLOCO DE CONCRETO 19 X 19 X 39CM - VEDACAO</v>
          </cell>
          <cell r="E1541" t="str">
            <v>UN</v>
          </cell>
          <cell r="G1541">
            <v>4.7300000000000004</v>
          </cell>
        </row>
        <row r="1542">
          <cell r="A1542" t="str">
            <v>I022507</v>
          </cell>
          <cell r="B1542" t="str">
            <v>'022507</v>
          </cell>
          <cell r="D1542" t="str">
            <v>BLOCO DE CONCRETO 14 X 19 X 39CM - ESTRUTURAL</v>
          </cell>
          <cell r="E1542" t="str">
            <v>UN</v>
          </cell>
          <cell r="G1542">
            <v>3.94</v>
          </cell>
        </row>
        <row r="1543">
          <cell r="A1543" t="str">
            <v>I022508</v>
          </cell>
          <cell r="B1543" t="str">
            <v>'022508</v>
          </cell>
          <cell r="D1543" t="str">
            <v>BLOCO DE CONCRETO 19 X 19 X 39CM - ESTRUTURAL</v>
          </cell>
          <cell r="E1543" t="str">
            <v>UN</v>
          </cell>
          <cell r="G1543">
            <v>5.71</v>
          </cell>
        </row>
        <row r="1544">
          <cell r="A1544" t="str">
            <v>I022548</v>
          </cell>
          <cell r="B1544" t="str">
            <v>'022548</v>
          </cell>
          <cell r="D1544" t="str">
            <v>BLOCO DE CONCRETO 9 X 19 X 39 CM - ESTRUTURAL</v>
          </cell>
          <cell r="E1544" t="str">
            <v>UN</v>
          </cell>
          <cell r="G1544">
            <v>3.03</v>
          </cell>
        </row>
        <row r="1545">
          <cell r="A1545" t="str">
            <v>I022585</v>
          </cell>
          <cell r="B1545" t="str">
            <v>'022585</v>
          </cell>
          <cell r="D1545" t="str">
            <v>BLOCO CERÂMICO 08 FUROS 09X19X19CM - PRAÇA VITÓRIA</v>
          </cell>
          <cell r="E1545" t="str">
            <v>UN</v>
          </cell>
          <cell r="G1545">
            <v>1.43</v>
          </cell>
        </row>
        <row r="1546">
          <cell r="A1546" t="str">
            <v>I022586</v>
          </cell>
          <cell r="B1546" t="str">
            <v>'022586</v>
          </cell>
          <cell r="D1546" t="str">
            <v>BLOCO CERÂMICO 08 FUROS 09X19X19CM - DA FABRICA</v>
          </cell>
          <cell r="E1546" t="str">
            <v>UN</v>
          </cell>
          <cell r="G1546">
            <v>0.78</v>
          </cell>
        </row>
        <row r="1547">
          <cell r="A1547" t="str">
            <v>I'0230</v>
          </cell>
          <cell r="B1547" t="str">
            <v>'0230</v>
          </cell>
          <cell r="D1547" t="str">
            <v>VEDACAO (ELEMENTOS VAZADOS)</v>
          </cell>
        </row>
        <row r="1548">
          <cell r="A1548" t="str">
            <v>I023010</v>
          </cell>
          <cell r="B1548" t="str">
            <v>'023010</v>
          </cell>
          <cell r="D1548" t="str">
            <v>COBOGO DE CONCRETO TIPO RETO 20 X 20 X 10 CM - 4 FUROS</v>
          </cell>
          <cell r="E1548" t="str">
            <v>UN</v>
          </cell>
          <cell r="G1548">
            <v>6.34</v>
          </cell>
        </row>
        <row r="1549">
          <cell r="A1549" t="str">
            <v>I023015</v>
          </cell>
          <cell r="B1549" t="str">
            <v>'023015</v>
          </cell>
          <cell r="D1549" t="str">
            <v>COBOGO DE CONCRETO TIPO RETO 10 X 40 X 40CM - 9 FUROS</v>
          </cell>
          <cell r="E1549" t="str">
            <v>UN</v>
          </cell>
          <cell r="G1549">
            <v>15.38</v>
          </cell>
        </row>
        <row r="1550">
          <cell r="A1550" t="str">
            <v>I'0235</v>
          </cell>
          <cell r="B1550" t="str">
            <v>'0235</v>
          </cell>
          <cell r="D1550" t="str">
            <v>VEDACAO (DIVISORIAS)</v>
          </cell>
        </row>
        <row r="1551">
          <cell r="A1551" t="str">
            <v>I023501</v>
          </cell>
          <cell r="B1551" t="str">
            <v>'023501</v>
          </cell>
          <cell r="D1551" t="str">
            <v>DIVISORIA ESP.35MM MIOLO COLMEIA MOD ALTA/PAINEL/PAINEL MODULARES NO TIPO MD-1</v>
          </cell>
          <cell r="E1551" t="str">
            <v>M2</v>
          </cell>
          <cell r="G1551">
            <v>122.11</v>
          </cell>
        </row>
        <row r="1552">
          <cell r="A1552" t="str">
            <v>I023503</v>
          </cell>
          <cell r="B1552" t="str">
            <v>'023503</v>
          </cell>
          <cell r="D1552" t="str">
            <v>PORTA P/ DIVISORIA 80X210 CM, MIOLO CELULAR 35MM INC DOBR/FECH TUBULAR</v>
          </cell>
          <cell r="E1552" t="str">
            <v>UN</v>
          </cell>
          <cell r="G1552">
            <v>510</v>
          </cell>
        </row>
        <row r="1553">
          <cell r="A1553" t="str">
            <v>I023522</v>
          </cell>
          <cell r="B1553" t="str">
            <v>'023522</v>
          </cell>
          <cell r="D1553" t="str">
            <v>GRANITO CINZA ANDORINHA E = 3 CM POLIDO NOS DOIS LADOS</v>
          </cell>
          <cell r="E1553" t="str">
            <v>M2</v>
          </cell>
          <cell r="G1553">
            <v>329.85</v>
          </cell>
        </row>
        <row r="1554">
          <cell r="A1554" t="str">
            <v>I'0240</v>
          </cell>
          <cell r="B1554" t="str">
            <v>'0240</v>
          </cell>
          <cell r="D1554" t="str">
            <v>MATERIAIS PARA IMPERMEABILIZACAO</v>
          </cell>
        </row>
        <row r="1555">
          <cell r="A1555" t="str">
            <v>I024015</v>
          </cell>
          <cell r="B1555" t="str">
            <v>'024015</v>
          </cell>
          <cell r="D1555" t="str">
            <v>ADITIVO IMPERMEABILIZANTE PEGA NORMAL P/ ARGAMASSA E CONCRETO - SIKA 1, VEDACIT PRO OU EQUIVALENTE</v>
          </cell>
          <cell r="E1555" t="str">
            <v>KG</v>
          </cell>
          <cell r="G1555">
            <v>9.73</v>
          </cell>
        </row>
        <row r="1556">
          <cell r="A1556" t="str">
            <v>I024020</v>
          </cell>
          <cell r="B1556" t="str">
            <v>'024020</v>
          </cell>
          <cell r="D1556" t="str">
            <v>SIKA TOP 107</v>
          </cell>
          <cell r="E1556" t="str">
            <v>KG</v>
          </cell>
          <cell r="G1556">
            <v>12.6</v>
          </cell>
        </row>
        <row r="1557">
          <cell r="A1557" t="str">
            <v>I024029</v>
          </cell>
          <cell r="B1557" t="str">
            <v>'024029</v>
          </cell>
          <cell r="D1557" t="str">
            <v>MANTA GEOTEXTIL DE POLIESTER BIDIM RT-16</v>
          </cell>
          <cell r="E1557" t="str">
            <v>M2</v>
          </cell>
          <cell r="G1557">
            <v>8.57</v>
          </cell>
        </row>
        <row r="1558">
          <cell r="A1558" t="str">
            <v>I024034</v>
          </cell>
          <cell r="B1558" t="str">
            <v>'024034</v>
          </cell>
          <cell r="D1558" t="str">
            <v>IMPERMEABILIZANTE PRETO FLEXIVEL IGOLFLEX OU EQUIVALENTE</v>
          </cell>
          <cell r="E1558" t="str">
            <v>KG</v>
          </cell>
          <cell r="G1558">
            <v>18.41</v>
          </cell>
        </row>
        <row r="1559">
          <cell r="A1559" t="str">
            <v>I024035</v>
          </cell>
          <cell r="B1559" t="str">
            <v>'024035</v>
          </cell>
          <cell r="D1559" t="str">
            <v>IMPERMEABILIZANTE ASFALTICO DISPERSO EM AGUA IGOL 2 - SIKA OU EQUIVALENTE</v>
          </cell>
          <cell r="E1559" t="str">
            <v>KG</v>
          </cell>
          <cell r="G1559">
            <v>19.72</v>
          </cell>
        </row>
        <row r="1560">
          <cell r="A1560" t="str">
            <v>I024038</v>
          </cell>
          <cell r="B1560" t="str">
            <v>'024038</v>
          </cell>
          <cell r="D1560" t="str">
            <v>SIKAFLEX 1A</v>
          </cell>
          <cell r="E1560" t="str">
            <v>ML</v>
          </cell>
          <cell r="G1560">
            <v>0.31</v>
          </cell>
        </row>
        <row r="1561">
          <cell r="A1561" t="str">
            <v>I024042</v>
          </cell>
          <cell r="B1561" t="str">
            <v>'024042</v>
          </cell>
          <cell r="D1561" t="str">
            <v>SIKA TOP 108 ARMATEC (INIBIDOR DE CORROSAO)</v>
          </cell>
          <cell r="E1561" t="str">
            <v>KG</v>
          </cell>
          <cell r="G1561">
            <v>38.11</v>
          </cell>
        </row>
        <row r="1562">
          <cell r="A1562" t="str">
            <v>I'0241</v>
          </cell>
          <cell r="B1562" t="str">
            <v>'0241</v>
          </cell>
          <cell r="D1562" t="str">
            <v>MATERIAIS PARA IMPERMEABILIZACAO (CONT.)</v>
          </cell>
        </row>
        <row r="1563">
          <cell r="A1563" t="str">
            <v>I024116</v>
          </cell>
          <cell r="B1563" t="str">
            <v>'024116</v>
          </cell>
          <cell r="D1563" t="str">
            <v>LONA PLASTICA PRETA 80 MICRAS</v>
          </cell>
          <cell r="E1563" t="str">
            <v>M2</v>
          </cell>
          <cell r="G1563">
            <v>1.04</v>
          </cell>
        </row>
        <row r="1564">
          <cell r="A1564" t="str">
            <v>I024130</v>
          </cell>
          <cell r="B1564" t="str">
            <v>'024130</v>
          </cell>
          <cell r="D1564" t="str">
            <v>MANTA ASFALTICA 3MM TIPO III - APP (AREIA/POLIESTER/POLIESTER) NBR 9952, INCL. ARG. REGULAR. E PROTECAO</v>
          </cell>
          <cell r="E1564" t="str">
            <v>M2</v>
          </cell>
          <cell r="G1564">
            <v>269.2</v>
          </cell>
        </row>
        <row r="1565">
          <cell r="A1565" t="str">
            <v>I024131</v>
          </cell>
          <cell r="B1565" t="str">
            <v>'024131</v>
          </cell>
          <cell r="D1565" t="str">
            <v>MANTA ASFALTICA 4MM TIPO III - APP (AREIA/POLIESTER/POLIESTER) NBR 9952, INCL. ARG. REGULAR. E PROTECAO</v>
          </cell>
          <cell r="E1565" t="str">
            <v>M2</v>
          </cell>
          <cell r="G1565">
            <v>299.67</v>
          </cell>
        </row>
        <row r="1566">
          <cell r="A1566" t="str">
            <v>I024145</v>
          </cell>
          <cell r="B1566" t="str">
            <v>'024145</v>
          </cell>
          <cell r="D1566" t="str">
            <v>OXIPRIMER DA TEXSA OU EQUIVALENTE</v>
          </cell>
          <cell r="E1566" t="str">
            <v>KG</v>
          </cell>
          <cell r="G1566">
            <v>20.09</v>
          </cell>
        </row>
        <row r="1567">
          <cell r="A1567" t="str">
            <v>I024184</v>
          </cell>
          <cell r="B1567" t="str">
            <v>'024184</v>
          </cell>
          <cell r="D1567" t="str">
            <v>POLIURETANO FLEXIVEL BISNAGA 360G TEL 5905</v>
          </cell>
          <cell r="E1567" t="str">
            <v>UN</v>
          </cell>
          <cell r="G1567">
            <v>33.409999999999997</v>
          </cell>
        </row>
        <row r="1568">
          <cell r="A1568" t="str">
            <v>I'0255</v>
          </cell>
          <cell r="B1568" t="str">
            <v>'0255</v>
          </cell>
          <cell r="D1568" t="str">
            <v>TELHAS E DOMUS</v>
          </cell>
        </row>
        <row r="1569">
          <cell r="A1569" t="str">
            <v>I025513</v>
          </cell>
          <cell r="B1569" t="str">
            <v>'025513</v>
          </cell>
          <cell r="D1569" t="str">
            <v>TELHA FIBROCIMENTO ONDULADA DE 6MM</v>
          </cell>
          <cell r="E1569" t="str">
            <v>M2</v>
          </cell>
          <cell r="G1569">
            <v>32.549999999999997</v>
          </cell>
        </row>
        <row r="1570">
          <cell r="A1570" t="str">
            <v>I025514</v>
          </cell>
          <cell r="B1570" t="str">
            <v>'025514</v>
          </cell>
          <cell r="D1570" t="str">
            <v>TELHA FIBROCIMENTO ONDULADA DE 8MM</v>
          </cell>
          <cell r="E1570" t="str">
            <v>M2</v>
          </cell>
          <cell r="G1570">
            <v>56.73</v>
          </cell>
        </row>
        <row r="1571">
          <cell r="A1571" t="str">
            <v>I025532</v>
          </cell>
          <cell r="B1571" t="str">
            <v>'025532</v>
          </cell>
          <cell r="D1571" t="str">
            <v>TELHA ALUMINIO TRAPEZOIDAL 0,5MM</v>
          </cell>
          <cell r="E1571" t="str">
            <v>M2</v>
          </cell>
          <cell r="G1571">
            <v>84.34</v>
          </cell>
        </row>
        <row r="1572">
          <cell r="A1572" t="str">
            <v>I025568</v>
          </cell>
          <cell r="B1572" t="str">
            <v>'025568</v>
          </cell>
          <cell r="D1572" t="str">
            <v>TELHA CERAMICA TIPO CAPA E CANAL PLAN - NATURAL</v>
          </cell>
          <cell r="E1572" t="str">
            <v>M2</v>
          </cell>
          <cell r="G1572">
            <v>29.46</v>
          </cell>
        </row>
        <row r="1573">
          <cell r="A1573" t="str">
            <v>I025569</v>
          </cell>
          <cell r="B1573" t="str">
            <v>'025569</v>
          </cell>
          <cell r="D1573" t="str">
            <v>TELHA CERAMICA TIPO CAPA E CANAL PLAN - NATURAL</v>
          </cell>
          <cell r="E1573" t="str">
            <v>M2</v>
          </cell>
          <cell r="G1573">
            <v>84.2</v>
          </cell>
        </row>
        <row r="1574">
          <cell r="A1574" t="str">
            <v>I025570</v>
          </cell>
          <cell r="B1574" t="str">
            <v>'025570</v>
          </cell>
          <cell r="D1574" t="str">
            <v>CUMEEIRA CERAMICA TIPO CAPA E CANAL NAT - FABRICA</v>
          </cell>
          <cell r="E1574" t="str">
            <v>UN</v>
          </cell>
          <cell r="G1574">
            <v>1.98</v>
          </cell>
        </row>
        <row r="1575">
          <cell r="A1575" t="str">
            <v>I025571</v>
          </cell>
          <cell r="B1575" t="str">
            <v>'025571</v>
          </cell>
          <cell r="D1575" t="str">
            <v>CUMEEIRA CERAMICA CAPA E CANAL NAT - PÇA VITORIA</v>
          </cell>
          <cell r="E1575" t="str">
            <v>UN</v>
          </cell>
          <cell r="G1575">
            <v>6.52</v>
          </cell>
        </row>
        <row r="1576">
          <cell r="A1576" t="str">
            <v>I025592</v>
          </cell>
          <cell r="B1576" t="str">
            <v>'025592</v>
          </cell>
          <cell r="D1576" t="str">
            <v>TELHA ONDULADA DE ALUMÍNIO ESP. 0.5 MM</v>
          </cell>
          <cell r="E1576" t="str">
            <v>M2</v>
          </cell>
          <cell r="G1576">
            <v>83.77</v>
          </cell>
        </row>
        <row r="1577">
          <cell r="A1577" t="str">
            <v>I'0256</v>
          </cell>
          <cell r="B1577" t="str">
            <v>'0256</v>
          </cell>
          <cell r="D1577" t="str">
            <v>TELHAS E DOMUS</v>
          </cell>
        </row>
        <row r="1578">
          <cell r="A1578" t="str">
            <v>I025617</v>
          </cell>
          <cell r="B1578" t="str">
            <v>'025617</v>
          </cell>
          <cell r="D1578" t="str">
            <v>TELHA AL/ZINCO ONDULADA (GALVALUME) ESP. 0.43MM</v>
          </cell>
          <cell r="E1578" t="str">
            <v>M2</v>
          </cell>
          <cell r="G1578">
            <v>50.37</v>
          </cell>
        </row>
        <row r="1579">
          <cell r="A1579" t="str">
            <v>I'0258</v>
          </cell>
          <cell r="B1579" t="str">
            <v>'0258</v>
          </cell>
          <cell r="D1579" t="str">
            <v>TELHAS E DOMUS</v>
          </cell>
        </row>
        <row r="1580">
          <cell r="A1580" t="str">
            <v>I025841</v>
          </cell>
          <cell r="B1580" t="str">
            <v>'025841</v>
          </cell>
          <cell r="D1580" t="str">
            <v>TELHA METALICA ONDULADA ACO GALVALUME ESP 0.5MM PRE PINTADA 1 FACE COR RAL 9003 (BRANCA)</v>
          </cell>
          <cell r="E1580" t="str">
            <v>M2</v>
          </cell>
          <cell r="G1580">
            <v>62.87</v>
          </cell>
        </row>
        <row r="1581">
          <cell r="A1581" t="str">
            <v>I025843</v>
          </cell>
          <cell r="B1581" t="str">
            <v>'025843</v>
          </cell>
          <cell r="D1581" t="str">
            <v>TELHA METALICA EM ACO GALVALUME TRAPEZOIDAL 40 ESP. 0.50MM PRE-PINTADA NAS DUAS FACES</v>
          </cell>
          <cell r="E1581" t="str">
            <v>M2</v>
          </cell>
          <cell r="G1581">
            <v>68.2</v>
          </cell>
        </row>
        <row r="1582">
          <cell r="A1582" t="str">
            <v>I'0260</v>
          </cell>
          <cell r="B1582" t="str">
            <v>'0260</v>
          </cell>
          <cell r="D1582" t="str">
            <v>TELHAS (ELEMENTOS DE ARREMATE)</v>
          </cell>
        </row>
        <row r="1583">
          <cell r="A1583" t="str">
            <v>I026008</v>
          </cell>
          <cell r="B1583" t="str">
            <v>'026008</v>
          </cell>
          <cell r="D1583" t="str">
            <v>RUFO EM ALUMINIO ESP. 0.5 MM LARGURA 30 CM</v>
          </cell>
          <cell r="E1583" t="str">
            <v>M</v>
          </cell>
          <cell r="G1583">
            <v>34.26</v>
          </cell>
        </row>
        <row r="1584">
          <cell r="A1584" t="str">
            <v>I026015</v>
          </cell>
          <cell r="B1584" t="str">
            <v>'026015</v>
          </cell>
          <cell r="D1584" t="str">
            <v>CUMEEIRA FIBROCIMENTO NORMAL (ONDULADA)</v>
          </cell>
          <cell r="E1584" t="str">
            <v>M</v>
          </cell>
          <cell r="G1584">
            <v>67.760000000000005</v>
          </cell>
        </row>
        <row r="1585">
          <cell r="A1585" t="str">
            <v>I026040</v>
          </cell>
          <cell r="B1585" t="str">
            <v>'026040</v>
          </cell>
          <cell r="D1585" t="str">
            <v>FITAS ANTI-CORROSIVAS PRETA PARA ASSENT TELHAS</v>
          </cell>
          <cell r="E1585" t="str">
            <v>M</v>
          </cell>
          <cell r="G1585">
            <v>7.51</v>
          </cell>
        </row>
        <row r="1586">
          <cell r="A1586" t="str">
            <v>I026091</v>
          </cell>
          <cell r="B1586" t="str">
            <v>'026091</v>
          </cell>
          <cell r="D1586" t="str">
            <v>CANTONEIRA ABAS IGUAIS DE FERRO ASTM A-36 - 1/8" X 1/2" X 1/2"</v>
          </cell>
          <cell r="E1586" t="str">
            <v>M</v>
          </cell>
          <cell r="G1586">
            <v>5.31</v>
          </cell>
        </row>
        <row r="1587">
          <cell r="A1587" t="str">
            <v>I'0265</v>
          </cell>
          <cell r="B1587" t="str">
            <v>'0265</v>
          </cell>
          <cell r="D1587" t="str">
            <v>ELEMENTOS DE FIXACAO (PARAFUSOS/FERRAGENS)</v>
          </cell>
        </row>
        <row r="1588">
          <cell r="A1588" t="str">
            <v>I026503</v>
          </cell>
          <cell r="B1588" t="str">
            <v>'026503</v>
          </cell>
          <cell r="D1588" t="str">
            <v>CONJUNTO VEDACAO ELASTICA</v>
          </cell>
          <cell r="E1588" t="str">
            <v>UN</v>
          </cell>
          <cell r="G1588">
            <v>0.8</v>
          </cell>
        </row>
        <row r="1589">
          <cell r="A1589" t="str">
            <v>I026506</v>
          </cell>
          <cell r="B1589" t="str">
            <v>'026506</v>
          </cell>
          <cell r="D1589" t="str">
            <v>ARO EM METAL PARA BASQUETE</v>
          </cell>
          <cell r="E1589" t="str">
            <v>UN</v>
          </cell>
          <cell r="G1589">
            <v>219.1</v>
          </cell>
        </row>
        <row r="1590">
          <cell r="A1590" t="str">
            <v>I026508</v>
          </cell>
          <cell r="B1590" t="str">
            <v>'026508</v>
          </cell>
          <cell r="D1590" t="str">
            <v>CANTONEIRA ABAS IGUAIS DE FERRO ASTM A-36 - 1/8" X 3/4" X 3/4"</v>
          </cell>
          <cell r="E1590" t="str">
            <v>M</v>
          </cell>
          <cell r="G1590">
            <v>7.34</v>
          </cell>
        </row>
        <row r="1591">
          <cell r="A1591" t="str">
            <v>I026512</v>
          </cell>
          <cell r="B1591" t="str">
            <v>'026512</v>
          </cell>
          <cell r="D1591" t="str">
            <v>PARAFUSO PARA MADEIRA DE 80MM</v>
          </cell>
          <cell r="E1591" t="str">
            <v>UN</v>
          </cell>
          <cell r="G1591">
            <v>1.58</v>
          </cell>
        </row>
        <row r="1592">
          <cell r="A1592" t="str">
            <v>I026517</v>
          </cell>
          <cell r="B1592" t="str">
            <v>'026517</v>
          </cell>
          <cell r="D1592" t="str">
            <v>PARAFUSO GALVANIZADO P/ TELHA (FIXAÇÃO EM MADEIRA), 5/16? X 110MM</v>
          </cell>
          <cell r="E1592" t="str">
            <v>UN</v>
          </cell>
          <cell r="G1592">
            <v>1.72</v>
          </cell>
        </row>
        <row r="1593">
          <cell r="A1593" t="str">
            <v>I026546</v>
          </cell>
          <cell r="B1593" t="str">
            <v>'026546</v>
          </cell>
          <cell r="D1593" t="str">
            <v>PARAFUSO S-8</v>
          </cell>
          <cell r="E1593" t="str">
            <v>UN</v>
          </cell>
          <cell r="G1593">
            <v>0.39</v>
          </cell>
        </row>
        <row r="1594">
          <cell r="A1594" t="str">
            <v>I026548</v>
          </cell>
          <cell r="B1594" t="str">
            <v>'026548</v>
          </cell>
          <cell r="D1594" t="str">
            <v>BUCHA PLASTICA COM PARAFUSO - 8MM</v>
          </cell>
          <cell r="E1594" t="str">
            <v>UN</v>
          </cell>
          <cell r="G1594">
            <v>0.5</v>
          </cell>
        </row>
        <row r="1595">
          <cell r="A1595" t="str">
            <v>I026549</v>
          </cell>
          <cell r="B1595" t="str">
            <v>'026549</v>
          </cell>
          <cell r="D1595" t="str">
            <v>BUCHA PLASTICA 8MM</v>
          </cell>
          <cell r="E1595" t="str">
            <v>UN</v>
          </cell>
          <cell r="G1595">
            <v>0.18</v>
          </cell>
        </row>
        <row r="1596">
          <cell r="A1596" t="str">
            <v>I026550</v>
          </cell>
          <cell r="B1596" t="str">
            <v>'026550</v>
          </cell>
          <cell r="D1596" t="str">
            <v>PARAFUSO CROMADO P/FIXACAO SANITARIOS</v>
          </cell>
          <cell r="E1596" t="str">
            <v>UN</v>
          </cell>
          <cell r="G1596">
            <v>13.91</v>
          </cell>
        </row>
        <row r="1597">
          <cell r="A1597" t="str">
            <v>I026551</v>
          </cell>
          <cell r="B1597" t="str">
            <v>'026551</v>
          </cell>
          <cell r="D1597" t="str">
            <v>PARAFUSO CROMADO D = 4 MM</v>
          </cell>
          <cell r="E1597" t="str">
            <v>UN</v>
          </cell>
          <cell r="G1597">
            <v>0.46</v>
          </cell>
        </row>
        <row r="1598">
          <cell r="A1598" t="str">
            <v>I026552</v>
          </cell>
          <cell r="B1598" t="str">
            <v>'026552</v>
          </cell>
          <cell r="D1598" t="str">
            <v>BUCHA PLASTICA S-7</v>
          </cell>
          <cell r="E1598" t="str">
            <v>UN</v>
          </cell>
          <cell r="G1598">
            <v>0.15</v>
          </cell>
        </row>
        <row r="1599">
          <cell r="A1599" t="str">
            <v>I026554</v>
          </cell>
          <cell r="B1599" t="str">
            <v>'026554</v>
          </cell>
          <cell r="D1599" t="str">
            <v>PORCA SEXTAVADA 1/4"</v>
          </cell>
          <cell r="E1599" t="str">
            <v>UN</v>
          </cell>
          <cell r="G1599">
            <v>0.16</v>
          </cell>
        </row>
        <row r="1600">
          <cell r="A1600" t="str">
            <v>I026560</v>
          </cell>
          <cell r="B1600" t="str">
            <v>'026560</v>
          </cell>
          <cell r="D1600" t="str">
            <v>PREGO - PRECO MEDIO DAS BITOLAS</v>
          </cell>
          <cell r="E1600" t="str">
            <v>KG</v>
          </cell>
          <cell r="G1600">
            <v>19.190000000000001</v>
          </cell>
        </row>
        <row r="1601">
          <cell r="A1601" t="str">
            <v>I026563</v>
          </cell>
          <cell r="B1601" t="str">
            <v>'026563</v>
          </cell>
          <cell r="D1601" t="str">
            <v>PREGO 12X12</v>
          </cell>
          <cell r="E1601" t="str">
            <v>KG</v>
          </cell>
          <cell r="G1601">
            <v>25.92</v>
          </cell>
        </row>
        <row r="1602">
          <cell r="A1602" t="str">
            <v>I026566</v>
          </cell>
          <cell r="B1602" t="str">
            <v>'026566</v>
          </cell>
          <cell r="D1602" t="str">
            <v>PREGO 15X15</v>
          </cell>
          <cell r="E1602" t="str">
            <v>KG</v>
          </cell>
          <cell r="G1602">
            <v>19.53</v>
          </cell>
        </row>
        <row r="1603">
          <cell r="A1603" t="str">
            <v>I026569</v>
          </cell>
          <cell r="B1603" t="str">
            <v>'026569</v>
          </cell>
          <cell r="D1603" t="str">
            <v>PREGO 18X27</v>
          </cell>
          <cell r="E1603" t="str">
            <v>KG</v>
          </cell>
          <cell r="G1603">
            <v>18.16</v>
          </cell>
        </row>
        <row r="1604">
          <cell r="A1604" t="str">
            <v>I026570</v>
          </cell>
          <cell r="B1604" t="str">
            <v>'026570</v>
          </cell>
          <cell r="D1604" t="str">
            <v>PREGO 18X30</v>
          </cell>
          <cell r="E1604" t="str">
            <v>KG</v>
          </cell>
          <cell r="G1604">
            <v>18.16</v>
          </cell>
        </row>
        <row r="1605">
          <cell r="A1605" t="str">
            <v>I026573</v>
          </cell>
          <cell r="B1605" t="str">
            <v>'026573</v>
          </cell>
          <cell r="D1605" t="str">
            <v>PREGO 18X27 GALVANIZADO</v>
          </cell>
          <cell r="E1605" t="str">
            <v>KG</v>
          </cell>
          <cell r="G1605">
            <v>25.7</v>
          </cell>
        </row>
        <row r="1606">
          <cell r="A1606" t="str">
            <v>I026581</v>
          </cell>
          <cell r="B1606" t="str">
            <v>'026581</v>
          </cell>
          <cell r="D1606" t="str">
            <v>GRAMPO P/ CERCA GALVANIZADO 1" X 9"</v>
          </cell>
          <cell r="E1606" t="str">
            <v>KG</v>
          </cell>
          <cell r="G1606">
            <v>21.26</v>
          </cell>
        </row>
        <row r="1607">
          <cell r="A1607" t="str">
            <v>I026588</v>
          </cell>
          <cell r="B1607" t="str">
            <v>'026588</v>
          </cell>
          <cell r="D1607" t="str">
            <v>PARAFUSO PARA BUCHA S-5</v>
          </cell>
          <cell r="E1607" t="str">
            <v>UN</v>
          </cell>
          <cell r="G1607">
            <v>0.14000000000000001</v>
          </cell>
        </row>
        <row r="1608">
          <cell r="A1608" t="str">
            <v>I026589</v>
          </cell>
          <cell r="B1608" t="str">
            <v>'026589</v>
          </cell>
          <cell r="D1608" t="str">
            <v>PARAFUSO PARA BUCHA PLASTICA N.7</v>
          </cell>
          <cell r="E1608" t="str">
            <v>UN</v>
          </cell>
          <cell r="G1608">
            <v>0.32</v>
          </cell>
        </row>
        <row r="1609">
          <cell r="A1609" t="str">
            <v>I026591</v>
          </cell>
          <cell r="B1609" t="str">
            <v>'026591</v>
          </cell>
          <cell r="D1609" t="str">
            <v>BUCHA PLASTICA S-5</v>
          </cell>
          <cell r="E1609" t="str">
            <v>UN</v>
          </cell>
          <cell r="G1609">
            <v>7.0000000000000007E-2</v>
          </cell>
        </row>
        <row r="1610">
          <cell r="A1610" t="str">
            <v>I026592</v>
          </cell>
          <cell r="B1610" t="str">
            <v>'026592</v>
          </cell>
          <cell r="D1610" t="str">
            <v>BUCHA PLASTICA S-8</v>
          </cell>
          <cell r="E1610" t="str">
            <v>UN</v>
          </cell>
          <cell r="G1610">
            <v>0.18</v>
          </cell>
        </row>
        <row r="1611">
          <cell r="A1611" t="str">
            <v>I'0266</v>
          </cell>
          <cell r="B1611" t="str">
            <v>'0266</v>
          </cell>
          <cell r="D1611" t="str">
            <v>ELEMENTOS DE FIXACAO - CONTINUACAO</v>
          </cell>
        </row>
        <row r="1612">
          <cell r="A1612" t="str">
            <v>I026607</v>
          </cell>
          <cell r="B1612" t="str">
            <v>'026607</v>
          </cell>
          <cell r="D1612" t="str">
            <v>PARAFUSO SEXTAVADO COM PORCA E ARRUELA 3/8" X 11/2" - ZINCADO</v>
          </cell>
          <cell r="E1612" t="str">
            <v>UN</v>
          </cell>
          <cell r="G1612">
            <v>2.0099999999999998</v>
          </cell>
        </row>
        <row r="1613">
          <cell r="A1613" t="str">
            <v>I026610</v>
          </cell>
          <cell r="B1613" t="str">
            <v>'026610</v>
          </cell>
          <cell r="D1613" t="str">
            <v>CONJUNTO FIXACAO P/ TELHA DE ALUMINIO TRAPEZOIDAL</v>
          </cell>
          <cell r="E1613" t="str">
            <v>UN</v>
          </cell>
          <cell r="G1613">
            <v>0.5</v>
          </cell>
        </row>
        <row r="1614">
          <cell r="A1614" t="str">
            <v>I026612</v>
          </cell>
          <cell r="B1614" t="str">
            <v>'026612</v>
          </cell>
          <cell r="D1614" t="str">
            <v>PARAFUSO COM BUCHA S-10</v>
          </cell>
          <cell r="E1614" t="str">
            <v>UN</v>
          </cell>
          <cell r="G1614">
            <v>0.63</v>
          </cell>
        </row>
        <row r="1615">
          <cell r="A1615" t="str">
            <v>I026617</v>
          </cell>
          <cell r="B1615" t="str">
            <v>'026617</v>
          </cell>
          <cell r="D1615" t="str">
            <v>BARRA CHATA DE FERRO ASTM A-36 1/4" X 2"</v>
          </cell>
          <cell r="E1615" t="str">
            <v>M</v>
          </cell>
          <cell r="G1615">
            <v>21.93</v>
          </cell>
        </row>
        <row r="1616">
          <cell r="A1616" t="str">
            <v>I026618</v>
          </cell>
          <cell r="B1616" t="str">
            <v>'026618</v>
          </cell>
          <cell r="D1616" t="str">
            <v>PARAFUSO GALV. C/PORCA E ARRUELA 16MM X 200MM</v>
          </cell>
          <cell r="E1616" t="str">
            <v>UN</v>
          </cell>
          <cell r="G1616">
            <v>22.44</v>
          </cell>
        </row>
        <row r="1617">
          <cell r="A1617" t="str">
            <v>I026648</v>
          </cell>
          <cell r="B1617" t="str">
            <v>'026648</v>
          </cell>
          <cell r="D1617" t="str">
            <v>BUCHA DE NYLON N.º8 REF.: TEL-5308</v>
          </cell>
          <cell r="E1617" t="str">
            <v>UN</v>
          </cell>
          <cell r="G1617">
            <v>0.3</v>
          </cell>
        </row>
        <row r="1618">
          <cell r="A1618" t="str">
            <v>I026664</v>
          </cell>
          <cell r="B1618" t="str">
            <v>'026664</v>
          </cell>
          <cell r="D1618" t="str">
            <v>BUCHA PLASTICA COM PARAFUSO - 6MM</v>
          </cell>
          <cell r="E1618" t="str">
            <v>UN</v>
          </cell>
          <cell r="G1618">
            <v>0.37</v>
          </cell>
        </row>
        <row r="1619">
          <cell r="A1619" t="str">
            <v>I026668</v>
          </cell>
          <cell r="B1619" t="str">
            <v>'026668</v>
          </cell>
          <cell r="D1619" t="str">
            <v>CANTONEIRA FERRO CROMADO,PEQ. P/DIVISÓRIA GRANITO OU MARMORE ESP 3CM</v>
          </cell>
          <cell r="E1619" t="str">
            <v>UN</v>
          </cell>
          <cell r="G1619">
            <v>90.21</v>
          </cell>
        </row>
        <row r="1620">
          <cell r="A1620" t="str">
            <v>I026669</v>
          </cell>
          <cell r="B1620" t="str">
            <v>'026669</v>
          </cell>
          <cell r="D1620" t="str">
            <v>PARAFUSO FERRO CROMADO, ROSCA COM DUAS CABEÇAS P/ DIVISÓRIA</v>
          </cell>
          <cell r="E1620" t="str">
            <v>UN</v>
          </cell>
          <cell r="G1620">
            <v>14.45</v>
          </cell>
        </row>
        <row r="1621">
          <cell r="A1621" t="str">
            <v>I026670</v>
          </cell>
          <cell r="B1621" t="str">
            <v>'026670</v>
          </cell>
          <cell r="D1621" t="str">
            <v>DOBRADICA FERRO CROMADO P/PORTA DE DIVISORIA DE MARMORE OU GRANITO ESP 3CM</v>
          </cell>
          <cell r="E1621" t="str">
            <v>UN</v>
          </cell>
          <cell r="G1621">
            <v>173.67</v>
          </cell>
        </row>
        <row r="1622">
          <cell r="A1622" t="str">
            <v>I026671</v>
          </cell>
          <cell r="B1622" t="str">
            <v>'026671</v>
          </cell>
          <cell r="D1622" t="str">
            <v>BATENTE FERRO CROMADO P/PORTA DE DIVISORIA DE MARMORE OU GRANITO ESP 3CM</v>
          </cell>
          <cell r="E1622" t="str">
            <v>UN</v>
          </cell>
          <cell r="G1622">
            <v>91.66</v>
          </cell>
        </row>
        <row r="1623">
          <cell r="A1623" t="str">
            <v>I026675</v>
          </cell>
          <cell r="B1623" t="str">
            <v>'026675</v>
          </cell>
          <cell r="D1623" t="str">
            <v>PARAFUSO COM BUCHA S8</v>
          </cell>
          <cell r="E1623" t="str">
            <v>UN</v>
          </cell>
          <cell r="G1623">
            <v>0.52</v>
          </cell>
        </row>
        <row r="1624">
          <cell r="A1624" t="str">
            <v>I026678</v>
          </cell>
          <cell r="B1624" t="str">
            <v>'026678</v>
          </cell>
          <cell r="D1624" t="str">
            <v>CONJUNTO P/ FIXAÇÃO TELHA ALUMINIO ONDULADA</v>
          </cell>
          <cell r="E1624" t="str">
            <v>UN</v>
          </cell>
          <cell r="G1624">
            <v>0.45</v>
          </cell>
        </row>
        <row r="1625">
          <cell r="A1625" t="str">
            <v>I'0267</v>
          </cell>
          <cell r="B1625" t="str">
            <v>'0267</v>
          </cell>
          <cell r="D1625" t="str">
            <v>ELEMENTOS DE FIXACAO - CONTINUACAO</v>
          </cell>
        </row>
        <row r="1626">
          <cell r="A1626" t="str">
            <v>I026714</v>
          </cell>
          <cell r="B1626" t="str">
            <v>'026714</v>
          </cell>
          <cell r="D1626" t="str">
            <v>PARAFUSO CABEÇA QUADRADA MAQUINA GALVANIZADO A FOGO 16 X 100MM</v>
          </cell>
          <cell r="E1626" t="str">
            <v>UN</v>
          </cell>
          <cell r="G1626">
            <v>14.61</v>
          </cell>
        </row>
        <row r="1627">
          <cell r="A1627" t="str">
            <v>I'0268</v>
          </cell>
          <cell r="B1627" t="str">
            <v>'0268</v>
          </cell>
          <cell r="D1627" t="str">
            <v>ELEMENTOS DE FIXACAO - CONTINUACAO</v>
          </cell>
        </row>
        <row r="1628">
          <cell r="A1628" t="str">
            <v>I026877</v>
          </cell>
          <cell r="B1628" t="str">
            <v>'026877</v>
          </cell>
          <cell r="D1628" t="str">
            <v>PARAFUSO AUTOATARRACHANTE DIM 4.2X32MM REF TEL5333</v>
          </cell>
          <cell r="E1628" t="str">
            <v>UN</v>
          </cell>
          <cell r="G1628">
            <v>0.56999999999999995</v>
          </cell>
        </row>
        <row r="1629">
          <cell r="A1629" t="str">
            <v>I026879</v>
          </cell>
          <cell r="B1629" t="str">
            <v>'026879</v>
          </cell>
          <cell r="D1629" t="str">
            <v>ARRUELA LISA ACO INOX 1/4" - TEL-5303</v>
          </cell>
          <cell r="E1629" t="str">
            <v>UN</v>
          </cell>
          <cell r="G1629">
            <v>0.48</v>
          </cell>
        </row>
        <row r="1630">
          <cell r="A1630" t="str">
            <v>I026894</v>
          </cell>
          <cell r="B1630" t="str">
            <v>'026894</v>
          </cell>
          <cell r="D1630" t="str">
            <v>BUCHA DE NYLON N.º6 REF.: TEL-5306</v>
          </cell>
          <cell r="E1630" t="str">
            <v>UN</v>
          </cell>
          <cell r="G1630">
            <v>0.15</v>
          </cell>
        </row>
        <row r="1631">
          <cell r="A1631" t="str">
            <v>I'0269</v>
          </cell>
          <cell r="B1631" t="str">
            <v>'0269</v>
          </cell>
          <cell r="D1631" t="str">
            <v>ELEMENTOS DE FIXAÇÃO - CONTINUAÇÃO</v>
          </cell>
        </row>
        <row r="1632">
          <cell r="A1632" t="str">
            <v>I026917</v>
          </cell>
          <cell r="B1632" t="str">
            <v>'026917</v>
          </cell>
          <cell r="D1632" t="str">
            <v>KIT M5 100 PECAS PORCA-GAIOLA C/ PARAF PHILIPS</v>
          </cell>
          <cell r="E1632" t="str">
            <v>UN</v>
          </cell>
          <cell r="G1632">
            <v>83</v>
          </cell>
        </row>
        <row r="1633">
          <cell r="A1633" t="str">
            <v>I026972</v>
          </cell>
          <cell r="B1633" t="str">
            <v>'026972</v>
          </cell>
          <cell r="D1633" t="str">
            <v>CONJ PARAFUSO, PORCA E ARRUELA LATAO 1/2 X 2"</v>
          </cell>
          <cell r="E1633" t="str">
            <v>UN</v>
          </cell>
          <cell r="G1633">
            <v>34.6</v>
          </cell>
        </row>
        <row r="1634">
          <cell r="A1634" t="str">
            <v>I'0270</v>
          </cell>
          <cell r="B1634" t="str">
            <v>'0270</v>
          </cell>
          <cell r="D1634" t="str">
            <v>ARAMES</v>
          </cell>
        </row>
        <row r="1635">
          <cell r="A1635" t="str">
            <v>I027002</v>
          </cell>
          <cell r="B1635" t="str">
            <v>'027002</v>
          </cell>
          <cell r="D1635" t="str">
            <v>ARAME GALVANIZADO N.10 BWG</v>
          </cell>
          <cell r="E1635" t="str">
            <v>KG</v>
          </cell>
          <cell r="G1635">
            <v>16.920000000000002</v>
          </cell>
        </row>
        <row r="1636">
          <cell r="A1636" t="str">
            <v>I027003</v>
          </cell>
          <cell r="B1636" t="str">
            <v>'027003</v>
          </cell>
          <cell r="D1636" t="str">
            <v>ARAME GALVANIZADO N.12 BWG</v>
          </cell>
          <cell r="E1636" t="str">
            <v>KG</v>
          </cell>
          <cell r="G1636">
            <v>16.55</v>
          </cell>
        </row>
        <row r="1637">
          <cell r="A1637" t="str">
            <v>I027004</v>
          </cell>
          <cell r="B1637" t="str">
            <v>'027004</v>
          </cell>
          <cell r="D1637" t="str">
            <v>ARAME GALVANIZADO N.14 BWG</v>
          </cell>
          <cell r="E1637" t="str">
            <v>KG</v>
          </cell>
          <cell r="G1637">
            <v>17.850000000000001</v>
          </cell>
        </row>
        <row r="1638">
          <cell r="A1638" t="str">
            <v>I027005</v>
          </cell>
          <cell r="B1638" t="str">
            <v>'027005</v>
          </cell>
          <cell r="D1638" t="str">
            <v>ARAME GALVANIZADO N.16 BWG</v>
          </cell>
          <cell r="E1638" t="str">
            <v>KG</v>
          </cell>
          <cell r="G1638">
            <v>19.239999999999998</v>
          </cell>
        </row>
        <row r="1639">
          <cell r="A1639" t="str">
            <v>I027006</v>
          </cell>
          <cell r="B1639" t="str">
            <v>'027006</v>
          </cell>
          <cell r="D1639" t="str">
            <v>ARAME GALVANIZADO N.18 BWG</v>
          </cell>
          <cell r="E1639" t="str">
            <v>KG</v>
          </cell>
          <cell r="G1639">
            <v>22.61</v>
          </cell>
        </row>
        <row r="1640">
          <cell r="A1640" t="str">
            <v>I027010</v>
          </cell>
          <cell r="B1640" t="str">
            <v>'027010</v>
          </cell>
          <cell r="D1640" t="str">
            <v>ARAME RECOZIDO N.18 BWG</v>
          </cell>
          <cell r="E1640" t="str">
            <v>KG</v>
          </cell>
          <cell r="G1640">
            <v>17.16</v>
          </cell>
        </row>
        <row r="1641">
          <cell r="A1641" t="str">
            <v>I027020</v>
          </cell>
          <cell r="B1641" t="str">
            <v>'027020</v>
          </cell>
          <cell r="D1641" t="str">
            <v>ARAME GALVANIZADO N.14 AWG</v>
          </cell>
          <cell r="E1641" t="str">
            <v>M</v>
          </cell>
          <cell r="G1641">
            <v>0.5</v>
          </cell>
        </row>
        <row r="1642">
          <cell r="A1642" t="str">
            <v>I027022</v>
          </cell>
          <cell r="B1642" t="str">
            <v>'027022</v>
          </cell>
          <cell r="D1642" t="str">
            <v>ARAME FARPADO GALVANIZAD FIO 16BWG</v>
          </cell>
          <cell r="E1642" t="str">
            <v>M</v>
          </cell>
          <cell r="G1642">
            <v>0.94</v>
          </cell>
        </row>
        <row r="1643">
          <cell r="A1643" t="str">
            <v>I'0275</v>
          </cell>
          <cell r="B1643" t="str">
            <v>'0275</v>
          </cell>
          <cell r="D1643" t="str">
            <v>FECHAMENTOS EXTERNOS</v>
          </cell>
        </row>
        <row r="1644">
          <cell r="A1644" t="str">
            <v>I027504</v>
          </cell>
          <cell r="B1644" t="str">
            <v>'027504</v>
          </cell>
          <cell r="D1644" t="str">
            <v>MOURAO CONCRETO CURVO SECAO "T" H=3,20M</v>
          </cell>
          <cell r="E1644" t="str">
            <v>UN</v>
          </cell>
          <cell r="G1644">
            <v>71.63</v>
          </cell>
        </row>
        <row r="1645">
          <cell r="A1645" t="str">
            <v>I027520</v>
          </cell>
          <cell r="B1645" t="str">
            <v>'027520</v>
          </cell>
          <cell r="D1645" t="str">
            <v>TELA ARAME GALV. MALHA # 2" LOSANGULAR - FIO N.16 BWG</v>
          </cell>
          <cell r="E1645" t="str">
            <v>M2</v>
          </cell>
          <cell r="G1645">
            <v>22.39</v>
          </cell>
        </row>
        <row r="1646">
          <cell r="A1646" t="str">
            <v>I027532</v>
          </cell>
          <cell r="B1646" t="str">
            <v>'027532</v>
          </cell>
          <cell r="D1646" t="str">
            <v>TELA DE ARAME GALVANIZADO DE 1" FIO N.10 BWG</v>
          </cell>
          <cell r="E1646" t="str">
            <v>M2</v>
          </cell>
          <cell r="G1646">
            <v>110</v>
          </cell>
        </row>
        <row r="1647">
          <cell r="A1647" t="str">
            <v>I027546</v>
          </cell>
          <cell r="B1647" t="str">
            <v>'027546</v>
          </cell>
          <cell r="D1647" t="str">
            <v>TELA DE ARAME GALV. MALHA # 2" LOSANGULAR - FIO N.12 BWG - REVEST EM PVC</v>
          </cell>
          <cell r="E1647" t="str">
            <v>M2</v>
          </cell>
          <cell r="G1647">
            <v>60.59</v>
          </cell>
        </row>
        <row r="1648">
          <cell r="A1648" t="str">
            <v>I'0276</v>
          </cell>
          <cell r="B1648" t="str">
            <v>'0276</v>
          </cell>
          <cell r="D1648" t="str">
            <v>FECHAMENTOS EXTERNOS (CONT.)</v>
          </cell>
        </row>
        <row r="1649">
          <cell r="A1649" t="str">
            <v>I027602</v>
          </cell>
          <cell r="B1649" t="str">
            <v>'027602</v>
          </cell>
          <cell r="D1649" t="str">
            <v>TELA ARAME GALV. MALHA # 3" LOSANGULAR - FIO N. 12 BWG - REVEST EM PVC</v>
          </cell>
          <cell r="E1649" t="str">
            <v>M2</v>
          </cell>
          <cell r="G1649">
            <v>38.46</v>
          </cell>
        </row>
        <row r="1650">
          <cell r="A1650" t="str">
            <v>I027666</v>
          </cell>
          <cell r="B1650" t="str">
            <v>'027666</v>
          </cell>
          <cell r="D1650" t="str">
            <v>TELA ARAME GALV. MALHA # 1" QUADRADA - FIO N.12 BWG</v>
          </cell>
          <cell r="E1650" t="str">
            <v>M2</v>
          </cell>
          <cell r="G1650">
            <v>75.95</v>
          </cell>
        </row>
        <row r="1651">
          <cell r="A1651" t="str">
            <v>I027676</v>
          </cell>
          <cell r="B1651" t="str">
            <v>'027676</v>
          </cell>
          <cell r="D1651" t="str">
            <v>TELA ARAME GALV CORRUGADA "QUEBRA CHAMA" MALHA 3MM QUADRADA</v>
          </cell>
          <cell r="E1651" t="str">
            <v>M2</v>
          </cell>
          <cell r="G1651">
            <v>91.4</v>
          </cell>
        </row>
        <row r="1652">
          <cell r="A1652" t="str">
            <v>I027677</v>
          </cell>
          <cell r="B1652" t="str">
            <v>'027677</v>
          </cell>
          <cell r="D1652" t="str">
            <v>TELA MOSQUITEIRO EM NYLON MALHA 14 ABERTURA 1,5MM</v>
          </cell>
          <cell r="E1652" t="str">
            <v>M2</v>
          </cell>
          <cell r="G1652">
            <v>14.51</v>
          </cell>
        </row>
        <row r="1653">
          <cell r="A1653" t="str">
            <v>I027678</v>
          </cell>
          <cell r="B1653" t="str">
            <v>'027678</v>
          </cell>
          <cell r="D1653" t="str">
            <v>TELA MOSQUITEIRO ARAME GALV. MALHA # 18 FIO 32 QUADRADA</v>
          </cell>
          <cell r="E1653" t="str">
            <v>M2</v>
          </cell>
          <cell r="G1653">
            <v>41.52</v>
          </cell>
        </row>
        <row r="1654">
          <cell r="A1654" t="str">
            <v>I027679</v>
          </cell>
          <cell r="B1654" t="str">
            <v>'027679</v>
          </cell>
          <cell r="D1654" t="str">
            <v>TELA ARAME GALV. MALHA # 1/2" QUADRADA - FIO N.12 BWG</v>
          </cell>
          <cell r="E1654" t="str">
            <v>M2</v>
          </cell>
          <cell r="G1654">
            <v>142.13</v>
          </cell>
        </row>
        <row r="1655">
          <cell r="A1655" t="str">
            <v>I027680</v>
          </cell>
          <cell r="B1655" t="str">
            <v>'027680</v>
          </cell>
          <cell r="D1655" t="str">
            <v>TELA ARAME GALV. MALHA # 3/4" QUADRADA - FIO N.12 BWG</v>
          </cell>
          <cell r="E1655" t="str">
            <v>M2</v>
          </cell>
          <cell r="G1655">
            <v>100.23</v>
          </cell>
        </row>
        <row r="1656">
          <cell r="A1656" t="str">
            <v>I'0280</v>
          </cell>
          <cell r="B1656" t="str">
            <v>'0280</v>
          </cell>
          <cell r="D1656" t="str">
            <v>DIVERSOS</v>
          </cell>
        </row>
        <row r="1657">
          <cell r="A1657" t="str">
            <v>I028001</v>
          </cell>
          <cell r="B1657" t="str">
            <v>'028001</v>
          </cell>
          <cell r="D1657" t="str">
            <v>BOMBEAMENTO DE CONCRETO</v>
          </cell>
          <cell r="E1657" t="str">
            <v>M3</v>
          </cell>
          <cell r="G1657">
            <v>55</v>
          </cell>
        </row>
        <row r="1658">
          <cell r="A1658" t="str">
            <v>I028004</v>
          </cell>
          <cell r="B1658" t="str">
            <v>'028004</v>
          </cell>
          <cell r="D1658" t="str">
            <v>TABULEIRO MARMORE BRANCO E GRANITO PRETO 40X40CM</v>
          </cell>
          <cell r="E1658" t="str">
            <v>UN</v>
          </cell>
          <cell r="G1658">
            <v>116.87</v>
          </cell>
        </row>
        <row r="1659">
          <cell r="A1659" t="str">
            <v>I028005</v>
          </cell>
          <cell r="B1659" t="str">
            <v>'028005</v>
          </cell>
          <cell r="D1659" t="str">
            <v>COLA BRANCA "PVA" CASCOLA/FORMICA/MUNDIAL/EQUIVALENTE</v>
          </cell>
          <cell r="E1659" t="str">
            <v>KG</v>
          </cell>
          <cell r="G1659">
            <v>26.7</v>
          </cell>
        </row>
        <row r="1660">
          <cell r="A1660" t="str">
            <v>I028008</v>
          </cell>
          <cell r="B1660" t="str">
            <v>'028008</v>
          </cell>
          <cell r="D1660" t="str">
            <v>DESMOLDANTE PARA FORMAS</v>
          </cell>
          <cell r="E1660" t="str">
            <v>L</v>
          </cell>
          <cell r="G1660">
            <v>19.57</v>
          </cell>
        </row>
        <row r="1661">
          <cell r="A1661" t="str">
            <v>I028028</v>
          </cell>
          <cell r="B1661" t="str">
            <v>'028028</v>
          </cell>
          <cell r="D1661" t="str">
            <v>MOLDURA CANTONEIRA ALUMINIO PERFIL L 3/4"X3/4X1/8"</v>
          </cell>
          <cell r="E1661" t="str">
            <v>M</v>
          </cell>
          <cell r="G1661">
            <v>9.75</v>
          </cell>
        </row>
        <row r="1662">
          <cell r="A1662" t="str">
            <v>I028056</v>
          </cell>
          <cell r="B1662" t="str">
            <v>'028056</v>
          </cell>
          <cell r="D1662" t="str">
            <v>JUNTA PLASTICA DE 17 X 3 MM</v>
          </cell>
          <cell r="E1662" t="str">
            <v>M</v>
          </cell>
          <cell r="G1662">
            <v>2.2000000000000002</v>
          </cell>
        </row>
        <row r="1663">
          <cell r="A1663" t="str">
            <v>I028067</v>
          </cell>
          <cell r="B1663" t="str">
            <v>'028067</v>
          </cell>
          <cell r="D1663" t="str">
            <v>CABO ACO GALV. SM 6X7-AF 6,4MM (1/4")</v>
          </cell>
          <cell r="E1663" t="str">
            <v>M</v>
          </cell>
          <cell r="G1663">
            <v>6.18</v>
          </cell>
        </row>
        <row r="1664">
          <cell r="A1664" t="str">
            <v>I028068</v>
          </cell>
          <cell r="B1664" t="str">
            <v>'028068</v>
          </cell>
          <cell r="D1664" t="str">
            <v>BARRA CHATA DE FERRO ASTM A-36 3/16" X 1"</v>
          </cell>
          <cell r="E1664" t="str">
            <v>M</v>
          </cell>
          <cell r="G1664">
            <v>7.86</v>
          </cell>
        </row>
        <row r="1665">
          <cell r="A1665" t="str">
            <v>I'0281</v>
          </cell>
          <cell r="B1665" t="str">
            <v>'0281</v>
          </cell>
          <cell r="D1665" t="str">
            <v>DIVERSOS (CONTINUACAO)</v>
          </cell>
        </row>
        <row r="1666">
          <cell r="A1666" t="str">
            <v>I028125</v>
          </cell>
          <cell r="B1666" t="str">
            <v>'028125</v>
          </cell>
          <cell r="D1666" t="str">
            <v>BARRA CHATA DE FERRO ASTM A-36 1/4" X 1"</v>
          </cell>
          <cell r="E1666" t="str">
            <v>M</v>
          </cell>
          <cell r="G1666">
            <v>10.96</v>
          </cell>
        </row>
        <row r="1667">
          <cell r="A1667" t="str">
            <v>I'0282</v>
          </cell>
          <cell r="B1667" t="str">
            <v>'0282</v>
          </cell>
          <cell r="D1667" t="str">
            <v>DIVERSOS (CONTINUACAO)</v>
          </cell>
        </row>
        <row r="1668">
          <cell r="A1668" t="str">
            <v>I028267</v>
          </cell>
          <cell r="B1668" t="str">
            <v>'028267</v>
          </cell>
          <cell r="D1668" t="str">
            <v>BARRA APOIO RETA INOX 40CM ACCESS - JACKWAL OU EQUIVALENTE</v>
          </cell>
          <cell r="E1668" t="str">
            <v>UN</v>
          </cell>
          <cell r="G1668">
            <v>102.92</v>
          </cell>
        </row>
        <row r="1669">
          <cell r="A1669" t="str">
            <v>I028270</v>
          </cell>
          <cell r="B1669" t="str">
            <v>'028270</v>
          </cell>
          <cell r="D1669" t="str">
            <v>FILETE EM ISOPOR 2X1CM</v>
          </cell>
          <cell r="E1669" t="str">
            <v>M</v>
          </cell>
          <cell r="G1669">
            <v>0.27</v>
          </cell>
        </row>
        <row r="1670">
          <cell r="A1670" t="str">
            <v>I028273</v>
          </cell>
          <cell r="B1670" t="str">
            <v>'028273</v>
          </cell>
          <cell r="D1670" t="str">
            <v>BARRA APOIO RETA INOX 90CM ACCESS - JACKWAL OU EQUIVALENTE</v>
          </cell>
          <cell r="E1670" t="str">
            <v>UN</v>
          </cell>
          <cell r="G1670">
            <v>134.36000000000001</v>
          </cell>
        </row>
        <row r="1671">
          <cell r="A1671" t="str">
            <v>I'0290</v>
          </cell>
          <cell r="B1671" t="str">
            <v>'0290</v>
          </cell>
          <cell r="D1671" t="str">
            <v>DIVERSOS (CONTINUACAO)</v>
          </cell>
        </row>
        <row r="1672">
          <cell r="A1672" t="str">
            <v>I029028</v>
          </cell>
          <cell r="B1672" t="str">
            <v>'029028</v>
          </cell>
          <cell r="D1672" t="str">
            <v>CILINDRO DE GAS DE COZINHA 45 KG (VAZIO)</v>
          </cell>
          <cell r="E1672" t="str">
            <v>UN</v>
          </cell>
          <cell r="G1672">
            <v>773.6</v>
          </cell>
        </row>
        <row r="1673">
          <cell r="A1673" t="str">
            <v>I029050</v>
          </cell>
          <cell r="B1673" t="str">
            <v>'029050</v>
          </cell>
          <cell r="D1673" t="str">
            <v>DUREPOX (250G)</v>
          </cell>
          <cell r="E1673" t="str">
            <v>UN</v>
          </cell>
          <cell r="G1673">
            <v>28.48</v>
          </cell>
        </row>
        <row r="1674">
          <cell r="A1674" t="str">
            <v>I029093</v>
          </cell>
          <cell r="B1674" t="str">
            <v>'029093</v>
          </cell>
          <cell r="D1674" t="str">
            <v>PARAF. INOX SEXT. M6X45MM, BUCHA N.8, ARRUELA 1/4"</v>
          </cell>
          <cell r="E1674" t="str">
            <v>UN</v>
          </cell>
          <cell r="G1674">
            <v>1.85</v>
          </cell>
        </row>
        <row r="1675">
          <cell r="A1675" t="str">
            <v>I029094</v>
          </cell>
          <cell r="B1675" t="str">
            <v>'029094</v>
          </cell>
          <cell r="D1675" t="str">
            <v>FIXADOR UNIV SPDA ESTANH TEL-5024 P/CABO 16 A 70MM</v>
          </cell>
          <cell r="E1675" t="str">
            <v>UN</v>
          </cell>
          <cell r="G1675">
            <v>30.55</v>
          </cell>
        </row>
        <row r="1676">
          <cell r="A1676" t="str">
            <v>I'0291</v>
          </cell>
          <cell r="B1676" t="str">
            <v>'0291</v>
          </cell>
          <cell r="D1676" t="str">
            <v>DIVERSOS (CONTINUACAO)</v>
          </cell>
        </row>
        <row r="1677">
          <cell r="A1677" t="str">
            <v>I029156</v>
          </cell>
          <cell r="B1677" t="str">
            <v>'029156</v>
          </cell>
          <cell r="D1677" t="str">
            <v>BARRA DE APOIO RETA INOX POLIDO 70CM ACCESS - JACKWAL OU EQUIVALENTE</v>
          </cell>
          <cell r="E1677" t="str">
            <v>UN</v>
          </cell>
          <cell r="G1677">
            <v>121.35</v>
          </cell>
        </row>
        <row r="1678">
          <cell r="A1678" t="str">
            <v>I'0292</v>
          </cell>
          <cell r="B1678" t="str">
            <v>'0292</v>
          </cell>
          <cell r="D1678" t="str">
            <v>DIVERSOS (CONTINUACAO)</v>
          </cell>
        </row>
        <row r="1679">
          <cell r="A1679" t="str">
            <v>I029204</v>
          </cell>
          <cell r="B1679" t="str">
            <v>'029204</v>
          </cell>
          <cell r="D1679" t="str">
            <v>FITA DE PVC BRANCA AUTO-ADERENTE (NÃO ADESIVA) L=100MM X 10M</v>
          </cell>
          <cell r="E1679" t="str">
            <v>M</v>
          </cell>
          <cell r="G1679">
            <v>0.46</v>
          </cell>
        </row>
        <row r="1680">
          <cell r="A1680" t="str">
            <v>I029220</v>
          </cell>
          <cell r="B1680" t="str">
            <v>'029220</v>
          </cell>
          <cell r="D1680" t="str">
            <v>BARRA APOIO RETA INOX 80CM ACCESS - JACKWAL OU EQUIVALENTE</v>
          </cell>
          <cell r="E1680" t="str">
            <v>UN</v>
          </cell>
          <cell r="G1680">
            <v>130.66</v>
          </cell>
        </row>
        <row r="1681">
          <cell r="A1681" t="str">
            <v>I029221</v>
          </cell>
          <cell r="B1681" t="str">
            <v>'029221</v>
          </cell>
          <cell r="D1681" t="str">
            <v>BARRA APOIO RETA INOX 60CM ACCESS - JACKWAL OU EQUIVALENTE</v>
          </cell>
          <cell r="E1681" t="str">
            <v>UN</v>
          </cell>
          <cell r="G1681">
            <v>118.51</v>
          </cell>
        </row>
        <row r="1682">
          <cell r="A1682" t="str">
            <v>I'0293</v>
          </cell>
          <cell r="B1682" t="str">
            <v>'0293</v>
          </cell>
          <cell r="D1682" t="str">
            <v>DIVERSOS</v>
          </cell>
        </row>
        <row r="1683">
          <cell r="A1683" t="str">
            <v>I029337</v>
          </cell>
          <cell r="B1683" t="str">
            <v>'029337</v>
          </cell>
          <cell r="D1683" t="str">
            <v>SELANTE A BASE DE POLIURETANO SIKAFLEX UNIVERSAL OU EQUIVALENTE (CARTUCHO COM 300ML)</v>
          </cell>
          <cell r="E1683" t="str">
            <v>UN</v>
          </cell>
          <cell r="G1683">
            <v>62.39</v>
          </cell>
        </row>
        <row r="1684">
          <cell r="A1684" t="str">
            <v>I'03</v>
          </cell>
          <cell r="B1684" t="str">
            <v>'03</v>
          </cell>
          <cell r="D1684" t="str">
            <v>INSUMOS DE ACABAMENTOS - CIVIL</v>
          </cell>
        </row>
        <row r="1685">
          <cell r="A1685" t="str">
            <v>I'0301</v>
          </cell>
          <cell r="B1685" t="str">
            <v>'0301</v>
          </cell>
          <cell r="D1685" t="str">
            <v>ESQUADRIAS DE MADEIRA - ANGELIM PEDRA</v>
          </cell>
        </row>
        <row r="1686">
          <cell r="A1686" t="str">
            <v>I030106</v>
          </cell>
          <cell r="B1686" t="str">
            <v>'030106</v>
          </cell>
          <cell r="D1686" t="str">
            <v>ALIZAR / GUARNICAO EM MAD DE LEI 5.0 X 1.5 CM</v>
          </cell>
          <cell r="E1686" t="str">
            <v>M</v>
          </cell>
          <cell r="G1686">
            <v>14.33</v>
          </cell>
        </row>
        <row r="1687">
          <cell r="A1687" t="str">
            <v>I030152</v>
          </cell>
          <cell r="B1687" t="str">
            <v>'030152</v>
          </cell>
          <cell r="D1687" t="str">
            <v>PORTA MADEIRA DE LEI LISA MEDIA SARRAFEADA ESP.30MM 0.80 X 1.80M P/ PINTURA</v>
          </cell>
          <cell r="E1687" t="str">
            <v>UN</v>
          </cell>
          <cell r="G1687">
            <v>306.33</v>
          </cell>
        </row>
        <row r="1688">
          <cell r="A1688" t="str">
            <v>I030172</v>
          </cell>
          <cell r="B1688" t="str">
            <v>'030172</v>
          </cell>
          <cell r="D1688" t="str">
            <v>MARCO MAD LEI 15X3CM BAT 0.90X2.10M ANGELIM PEDRA</v>
          </cell>
          <cell r="E1688" t="str">
            <v>UN</v>
          </cell>
          <cell r="G1688">
            <v>380</v>
          </cell>
        </row>
        <row r="1689">
          <cell r="A1689" t="str">
            <v>I030173</v>
          </cell>
          <cell r="B1689" t="str">
            <v>'030173</v>
          </cell>
          <cell r="D1689" t="str">
            <v>MARCO MAD LEI 15X3CM BAT 0.60X2.10M ANGELIM PEDRA</v>
          </cell>
          <cell r="E1689" t="str">
            <v>UN</v>
          </cell>
          <cell r="G1689">
            <v>311.33</v>
          </cell>
        </row>
        <row r="1690">
          <cell r="A1690" t="str">
            <v>I030174</v>
          </cell>
          <cell r="B1690" t="str">
            <v>'030174</v>
          </cell>
          <cell r="D1690" t="str">
            <v>MARCO MAD LEI 15X3CM BAT 0.70X2.10M ANGELIM PEDRA</v>
          </cell>
          <cell r="E1690" t="str">
            <v>UN</v>
          </cell>
          <cell r="G1690">
            <v>311.33</v>
          </cell>
        </row>
        <row r="1691">
          <cell r="A1691" t="str">
            <v>I030175</v>
          </cell>
          <cell r="B1691" t="str">
            <v>'030175</v>
          </cell>
          <cell r="D1691" t="str">
            <v>MARCO MAD LEI 15X3CM BAT 0.80X2.10M ANGELIM PEDRA</v>
          </cell>
          <cell r="E1691" t="str">
            <v>UN</v>
          </cell>
          <cell r="G1691">
            <v>311.33</v>
          </cell>
        </row>
        <row r="1692">
          <cell r="A1692" t="str">
            <v>I030191</v>
          </cell>
          <cell r="B1692" t="str">
            <v>'030191</v>
          </cell>
          <cell r="D1692" t="str">
            <v>MARCO EM MADEIRA DE LEI 15 X 3 CM</v>
          </cell>
          <cell r="E1692" t="str">
            <v>M</v>
          </cell>
          <cell r="G1692">
            <v>65.05</v>
          </cell>
        </row>
        <row r="1693">
          <cell r="A1693" t="str">
            <v>I'0302</v>
          </cell>
          <cell r="B1693" t="str">
            <v>'0302</v>
          </cell>
          <cell r="D1693" t="str">
            <v>ESQUADRIAS DE MADEIRA (CONT.)</v>
          </cell>
        </row>
        <row r="1694">
          <cell r="A1694" t="str">
            <v>I030202</v>
          </cell>
          <cell r="B1694" t="str">
            <v>'030202</v>
          </cell>
          <cell r="D1694" t="str">
            <v>PORTA EM COMPENSADO LISA LEVE COLMEIA ESP.35MM,0.7X2.1M P/PINT.</v>
          </cell>
          <cell r="E1694" t="str">
            <v>UN</v>
          </cell>
          <cell r="G1694">
            <v>199.75</v>
          </cell>
        </row>
        <row r="1695">
          <cell r="A1695" t="str">
            <v>I030210</v>
          </cell>
          <cell r="B1695" t="str">
            <v>'030210</v>
          </cell>
          <cell r="D1695" t="str">
            <v>PORTA MADEIRA DE LEI LISA MEDIA SARRAFEADA ESP 30 MM 0.6X2.1M P/ PINTURA</v>
          </cell>
          <cell r="E1695" t="str">
            <v>UN</v>
          </cell>
          <cell r="G1695">
            <v>221</v>
          </cell>
        </row>
        <row r="1696">
          <cell r="A1696" t="str">
            <v>I030211</v>
          </cell>
          <cell r="B1696" t="str">
            <v>'030211</v>
          </cell>
          <cell r="D1696" t="str">
            <v>PORTA MADEIRA DE LEI LISA MEDIA SARRAFEADA ESP 30 MM 0.7X2.1M P/ PINTURA</v>
          </cell>
          <cell r="E1696" t="str">
            <v>UN</v>
          </cell>
          <cell r="G1696">
            <v>224.25</v>
          </cell>
        </row>
        <row r="1697">
          <cell r="A1697" t="str">
            <v>I030212</v>
          </cell>
          <cell r="B1697" t="str">
            <v>'030212</v>
          </cell>
          <cell r="D1697" t="str">
            <v>PORTA MADEIRA DE LEI LISA MEDIA SARRAFEADA ESP 30 MM 0.8X2.1M P/ PINTURA</v>
          </cell>
          <cell r="E1697" t="str">
            <v>UN</v>
          </cell>
          <cell r="G1697">
            <v>230.5</v>
          </cell>
        </row>
        <row r="1698">
          <cell r="A1698" t="str">
            <v>I030213</v>
          </cell>
          <cell r="B1698" t="str">
            <v>'030213</v>
          </cell>
          <cell r="D1698" t="str">
            <v>PORTA MADEIRA DE LEI LISA MEDIA SARRAFEADA ESP 30 MM 0.9X2.1M P/ PINTURA</v>
          </cell>
          <cell r="E1698" t="str">
            <v>UN</v>
          </cell>
          <cell r="G1698">
            <v>305.60000000000002</v>
          </cell>
        </row>
        <row r="1699">
          <cell r="A1699" t="str">
            <v>I030217</v>
          </cell>
          <cell r="B1699" t="str">
            <v>'030217</v>
          </cell>
          <cell r="D1699" t="str">
            <v>PORTA EM MADEIRA DE LEI LISA MEDIA SARRAFEADA P/ PINTURA 0.60 X 1.80M</v>
          </cell>
          <cell r="E1699" t="str">
            <v>UN</v>
          </cell>
          <cell r="G1699">
            <v>306.33</v>
          </cell>
        </row>
        <row r="1700">
          <cell r="A1700" t="str">
            <v>I030233</v>
          </cell>
          <cell r="B1700" t="str">
            <v>'030233</v>
          </cell>
          <cell r="D1700" t="str">
            <v>PORTA MADEIRA DE LEI LISA MEDIA SARRAFEADA ESP 30MM P/ PINTURA 0.80 X 1.60 M</v>
          </cell>
          <cell r="E1700" t="str">
            <v>UN</v>
          </cell>
          <cell r="G1700">
            <v>306.33</v>
          </cell>
        </row>
        <row r="1701">
          <cell r="A1701" t="str">
            <v>I030257</v>
          </cell>
          <cell r="B1701" t="str">
            <v>'030257</v>
          </cell>
          <cell r="D1701" t="str">
            <v>PORTA DE VENEZIANA EM MADEIRA DE LEI, 0.7 X 2.10M</v>
          </cell>
          <cell r="E1701" t="str">
            <v>UN</v>
          </cell>
          <cell r="G1701">
            <v>852.5</v>
          </cell>
        </row>
        <row r="1702">
          <cell r="A1702" t="str">
            <v>I030261</v>
          </cell>
          <cell r="B1702" t="str">
            <v>'030261</v>
          </cell>
          <cell r="D1702" t="str">
            <v>PORTA DE VENEZIANA EM MADEIRA DE LEI, 0.60 X 2.10M</v>
          </cell>
          <cell r="E1702" t="str">
            <v>UN</v>
          </cell>
          <cell r="G1702">
            <v>750</v>
          </cell>
        </row>
        <row r="1703">
          <cell r="A1703" t="str">
            <v>I030263</v>
          </cell>
          <cell r="B1703" t="str">
            <v>'030263</v>
          </cell>
          <cell r="D1703" t="str">
            <v>PORTA DE VENEZIANA EM MADEIRA DE LEI 0.80 X 2.10M</v>
          </cell>
          <cell r="E1703" t="str">
            <v>UN</v>
          </cell>
          <cell r="G1703">
            <v>880</v>
          </cell>
        </row>
        <row r="1704">
          <cell r="A1704" t="str">
            <v>I'0303</v>
          </cell>
          <cell r="B1704" t="str">
            <v>'0303</v>
          </cell>
          <cell r="D1704" t="str">
            <v>ESQUADRIAS DE MADEIRA (CONT.)</v>
          </cell>
        </row>
        <row r="1705">
          <cell r="A1705" t="str">
            <v>I030358</v>
          </cell>
          <cell r="B1705" t="str">
            <v>'030358</v>
          </cell>
          <cell r="D1705" t="str">
            <v>ALIZAR / GUARNICAO EM MAD DE LEI 7X1.5CM</v>
          </cell>
          <cell r="E1705" t="str">
            <v>M</v>
          </cell>
          <cell r="G1705">
            <v>19.170000000000002</v>
          </cell>
        </row>
        <row r="1706">
          <cell r="A1706" t="str">
            <v>I'0304</v>
          </cell>
          <cell r="B1706" t="str">
            <v>'0304</v>
          </cell>
          <cell r="D1706" t="str">
            <v>ESQUADRIAS DE MADEIRA (CONT.)</v>
          </cell>
        </row>
        <row r="1707">
          <cell r="A1707" t="str">
            <v>I030460</v>
          </cell>
          <cell r="B1707" t="str">
            <v>'030460</v>
          </cell>
          <cell r="D1707" t="str">
            <v>PORTA MADEIRA DE LEI LISA MEDIA SARRAFEADA ESP 30MM P/ PINTURA 0.60 X 1.60M</v>
          </cell>
          <cell r="E1707" t="str">
            <v>UN</v>
          </cell>
          <cell r="G1707">
            <v>306.33</v>
          </cell>
        </row>
        <row r="1708">
          <cell r="A1708" t="str">
            <v>I030496</v>
          </cell>
          <cell r="B1708" t="str">
            <v>'030496</v>
          </cell>
          <cell r="D1708" t="str">
            <v>ALIZAR / GUARNICAO EM MAD DE LEI 5X2.5CM</v>
          </cell>
          <cell r="E1708" t="str">
            <v>M</v>
          </cell>
          <cell r="G1708">
            <v>24.53</v>
          </cell>
        </row>
        <row r="1709">
          <cell r="A1709" t="str">
            <v>I'0306</v>
          </cell>
          <cell r="B1709" t="str">
            <v>'0306</v>
          </cell>
          <cell r="D1709" t="str">
            <v>ESQUADRIAS DE MADEIRA (CONT.)</v>
          </cell>
        </row>
        <row r="1710">
          <cell r="A1710" t="str">
            <v>I030665</v>
          </cell>
          <cell r="B1710" t="str">
            <v>'030665</v>
          </cell>
          <cell r="D1710" t="str">
            <v>CAIXILHO MAD LEI 9X3CM P/ JANELA - ANGELIM PEDRA</v>
          </cell>
          <cell r="E1710" t="str">
            <v>M</v>
          </cell>
          <cell r="G1710">
            <v>42.18</v>
          </cell>
        </row>
        <row r="1711">
          <cell r="A1711" t="str">
            <v>I030675</v>
          </cell>
          <cell r="B1711" t="str">
            <v>'030675</v>
          </cell>
          <cell r="D1711" t="str">
            <v>PORTA MAD LEI LISA MEDIA SARRAFEADA 30MM 0.70 X 2.10M C/VISOR 0.40 X 0.60M</v>
          </cell>
          <cell r="E1711" t="str">
            <v>UN</v>
          </cell>
          <cell r="G1711">
            <v>468.75</v>
          </cell>
        </row>
        <row r="1712">
          <cell r="A1712" t="str">
            <v>I030676</v>
          </cell>
          <cell r="B1712" t="str">
            <v>'030676</v>
          </cell>
          <cell r="D1712" t="str">
            <v>PORTA MAD LEI LISA MEDIA SARRAFEADA 30MM 0.80 X 2.10M C/ VISOR 0.40 X 0.60M</v>
          </cell>
          <cell r="E1712" t="str">
            <v>UN</v>
          </cell>
          <cell r="G1712">
            <v>481.25</v>
          </cell>
        </row>
        <row r="1713">
          <cell r="A1713" t="str">
            <v>I030677</v>
          </cell>
          <cell r="B1713" t="str">
            <v>'030677</v>
          </cell>
          <cell r="D1713" t="str">
            <v>PORTA MAD LEI LISA MEDIA SARRAFEADA 30MM 0.90 X 2.10M C/ VISOR 0.40 X 0.60M</v>
          </cell>
          <cell r="E1713" t="str">
            <v>UN</v>
          </cell>
          <cell r="G1713">
            <v>555.75</v>
          </cell>
        </row>
        <row r="1714">
          <cell r="A1714" t="str">
            <v>I'0308</v>
          </cell>
          <cell r="B1714" t="str">
            <v>'0308</v>
          </cell>
          <cell r="D1714" t="str">
            <v>ESQUADRIAS METÁLICAS (CONT.)</v>
          </cell>
        </row>
        <row r="1715">
          <cell r="A1715" t="str">
            <v>I030868</v>
          </cell>
          <cell r="B1715" t="str">
            <v>'030868</v>
          </cell>
          <cell r="D1715" t="str">
            <v>PORTA ABRIR VENEZIANA ALUM ANOD NATURAL LINHA 25/SUPREMA</v>
          </cell>
          <cell r="E1715" t="str">
            <v>M2</v>
          </cell>
          <cell r="G1715">
            <v>893.14</v>
          </cell>
        </row>
        <row r="1716">
          <cell r="A1716" t="str">
            <v>I'0309</v>
          </cell>
          <cell r="B1716" t="str">
            <v>'0309</v>
          </cell>
          <cell r="D1716" t="str">
            <v>ESQUADRIAS METÁLICAS (CONT.)</v>
          </cell>
        </row>
        <row r="1717">
          <cell r="A1717" t="str">
            <v>I030951</v>
          </cell>
          <cell r="B1717" t="str">
            <v>'030951</v>
          </cell>
          <cell r="D1717" t="str">
            <v>JANELA MAXIM-AR ALUMINIO ANOD. NATURAL LINHA 25/SUPREMA</v>
          </cell>
          <cell r="E1717" t="str">
            <v>M2</v>
          </cell>
          <cell r="G1717">
            <v>362.51</v>
          </cell>
        </row>
        <row r="1718">
          <cell r="A1718" t="str">
            <v>I'0310</v>
          </cell>
          <cell r="B1718" t="str">
            <v>'0310</v>
          </cell>
          <cell r="D1718" t="str">
            <v>ESQUADRIAS METÁLICAS (CONT.)</v>
          </cell>
        </row>
        <row r="1719">
          <cell r="A1719" t="str">
            <v>I031012</v>
          </cell>
          <cell r="B1719" t="str">
            <v>'031012</v>
          </cell>
          <cell r="D1719" t="str">
            <v>PORTA CORTA-FOGO P90 0,80 X 2,10M C/ MARCO</v>
          </cell>
          <cell r="E1719" t="str">
            <v>UN</v>
          </cell>
          <cell r="G1719">
            <v>1552.26</v>
          </cell>
        </row>
        <row r="1720">
          <cell r="A1720" t="str">
            <v>I'0311</v>
          </cell>
          <cell r="B1720" t="str">
            <v>'0311</v>
          </cell>
          <cell r="D1720" t="str">
            <v>ESQUADRIAS METÁLICAS (CONT.)</v>
          </cell>
        </row>
        <row r="1721">
          <cell r="A1721" t="str">
            <v>I031124</v>
          </cell>
          <cell r="B1721" t="str">
            <v>'031124</v>
          </cell>
          <cell r="D1721" t="str">
            <v>PORTA CORTA FOGO P90 0.90X2.10X0,05M C/ MARCO</v>
          </cell>
          <cell r="E1721" t="str">
            <v>UN</v>
          </cell>
          <cell r="G1721">
            <v>1557.67</v>
          </cell>
        </row>
        <row r="1722">
          <cell r="A1722" t="str">
            <v>I'0312</v>
          </cell>
          <cell r="B1722" t="str">
            <v>'0312</v>
          </cell>
          <cell r="D1722" t="str">
            <v>ESQUADRIAS METÁLICAS (CONT.)</v>
          </cell>
        </row>
        <row r="1723">
          <cell r="A1723" t="str">
            <v>I031242</v>
          </cell>
          <cell r="B1723" t="str">
            <v>'031242</v>
          </cell>
          <cell r="D1723" t="str">
            <v>PORTA CORTA FOGO P120 0.90X2.10X0,05M C/ MARCO</v>
          </cell>
          <cell r="E1723" t="str">
            <v>UN</v>
          </cell>
          <cell r="G1723">
            <v>2011.77</v>
          </cell>
        </row>
        <row r="1724">
          <cell r="A1724" t="str">
            <v>I'0314</v>
          </cell>
          <cell r="B1724" t="str">
            <v>'0314</v>
          </cell>
          <cell r="D1724" t="str">
            <v>ESQUADRIAS METÁLICAS (CONT.)</v>
          </cell>
        </row>
        <row r="1725">
          <cell r="A1725" t="str">
            <v>I031443</v>
          </cell>
          <cell r="B1725" t="str">
            <v>'031443</v>
          </cell>
          <cell r="D1725" t="str">
            <v>JANELA DE CORRER ALUMINIO ANOD. NATURAL LINHA 25/SUPREMA</v>
          </cell>
          <cell r="E1725" t="str">
            <v>M2</v>
          </cell>
          <cell r="G1725">
            <v>466.04</v>
          </cell>
        </row>
        <row r="1726">
          <cell r="A1726" t="str">
            <v>I'0315</v>
          </cell>
          <cell r="B1726" t="str">
            <v>'0315</v>
          </cell>
          <cell r="D1726" t="str">
            <v>FERRAGENS PARA ESQUADRIAS</v>
          </cell>
        </row>
        <row r="1727">
          <cell r="A1727" t="str">
            <v>I031507</v>
          </cell>
          <cell r="B1727" t="str">
            <v>'031507</v>
          </cell>
          <cell r="D1727" t="str">
            <v>FECHADURA COMPLETA PARA PORTA INTERNA</v>
          </cell>
          <cell r="E1727" t="str">
            <v>UN</v>
          </cell>
          <cell r="G1727">
            <v>244.46</v>
          </cell>
        </row>
        <row r="1728">
          <cell r="A1728" t="str">
            <v>I031508</v>
          </cell>
          <cell r="B1728" t="str">
            <v>'031508</v>
          </cell>
          <cell r="D1728" t="str">
            <v>FECHADURA COMPLETA PORTA EXTERNA</v>
          </cell>
          <cell r="E1728" t="str">
            <v>UN</v>
          </cell>
          <cell r="G1728">
            <v>337.05</v>
          </cell>
        </row>
        <row r="1729">
          <cell r="A1729" t="str">
            <v>I031511</v>
          </cell>
          <cell r="B1729" t="str">
            <v>'031511</v>
          </cell>
          <cell r="D1729" t="str">
            <v>TARGETA FIO REDONDO 3"</v>
          </cell>
          <cell r="E1729" t="str">
            <v>UN</v>
          </cell>
          <cell r="G1729">
            <v>5.78</v>
          </cell>
        </row>
        <row r="1730">
          <cell r="A1730" t="str">
            <v>I031515</v>
          </cell>
          <cell r="B1730" t="str">
            <v>'031515</v>
          </cell>
          <cell r="D1730" t="str">
            <v>FECHADURA PARA PORTAO</v>
          </cell>
          <cell r="E1730" t="str">
            <v>UN</v>
          </cell>
          <cell r="G1730">
            <v>84.01</v>
          </cell>
        </row>
        <row r="1731">
          <cell r="A1731" t="str">
            <v>I031516</v>
          </cell>
          <cell r="B1731" t="str">
            <v>'031516</v>
          </cell>
          <cell r="D1731" t="str">
            <v>TARGETA FIO REDONDO 2"</v>
          </cell>
          <cell r="E1731" t="str">
            <v>UN</v>
          </cell>
          <cell r="G1731">
            <v>4.55</v>
          </cell>
        </row>
        <row r="1732">
          <cell r="A1732" t="str">
            <v>I031517</v>
          </cell>
          <cell r="B1732" t="str">
            <v>'031517</v>
          </cell>
          <cell r="D1732" t="str">
            <v>FECHADURA ALAVANCA E CHAVE YALE</v>
          </cell>
          <cell r="E1732" t="str">
            <v>UN</v>
          </cell>
          <cell r="G1732">
            <v>90.85</v>
          </cell>
        </row>
        <row r="1733">
          <cell r="A1733" t="str">
            <v>I031518</v>
          </cell>
          <cell r="B1733" t="str">
            <v>'031518</v>
          </cell>
          <cell r="D1733" t="str">
            <v>FECHADURA DE SEGURANCA ALIANCA MARCA REFERENCIA</v>
          </cell>
          <cell r="E1733" t="str">
            <v>UN</v>
          </cell>
          <cell r="G1733">
            <v>64.58</v>
          </cell>
        </row>
        <row r="1734">
          <cell r="A1734" t="str">
            <v>I031519</v>
          </cell>
          <cell r="B1734" t="str">
            <v>'031519</v>
          </cell>
          <cell r="D1734" t="str">
            <v>CADEADO 40MM</v>
          </cell>
          <cell r="E1734" t="str">
            <v>UN</v>
          </cell>
          <cell r="G1734">
            <v>36.76</v>
          </cell>
        </row>
        <row r="1735">
          <cell r="A1735" t="str">
            <v>I031548</v>
          </cell>
          <cell r="B1735" t="str">
            <v>'031548</v>
          </cell>
          <cell r="D1735" t="str">
            <v>CADEADO 30 MM</v>
          </cell>
          <cell r="E1735" t="str">
            <v>UN</v>
          </cell>
          <cell r="G1735">
            <v>25.24</v>
          </cell>
        </row>
        <row r="1736">
          <cell r="A1736" t="str">
            <v>I031570</v>
          </cell>
          <cell r="B1736" t="str">
            <v>'031570</v>
          </cell>
          <cell r="D1736" t="str">
            <v>PORTA CADEADO PARA CADEADO DE 30MM</v>
          </cell>
          <cell r="E1736" t="str">
            <v>UN</v>
          </cell>
          <cell r="G1736">
            <v>5.75</v>
          </cell>
        </row>
        <row r="1737">
          <cell r="A1737" t="str">
            <v>I031571</v>
          </cell>
          <cell r="B1737" t="str">
            <v>'031571</v>
          </cell>
          <cell r="D1737" t="str">
            <v>PORTA CADEADO PARA CADEADO DE 40MM</v>
          </cell>
          <cell r="E1737" t="str">
            <v>UN</v>
          </cell>
          <cell r="G1737">
            <v>10.29</v>
          </cell>
        </row>
        <row r="1738">
          <cell r="A1738" t="str">
            <v>I031581</v>
          </cell>
          <cell r="B1738" t="str">
            <v>'031581</v>
          </cell>
          <cell r="D1738" t="str">
            <v>FECHADURA TIPO "LIVRE-OCUPADO"</v>
          </cell>
          <cell r="E1738" t="str">
            <v>UN</v>
          </cell>
          <cell r="G1738">
            <v>60.1</v>
          </cell>
        </row>
        <row r="1739">
          <cell r="A1739" t="str">
            <v>I031584</v>
          </cell>
          <cell r="B1739" t="str">
            <v>'031584</v>
          </cell>
          <cell r="D1739" t="str">
            <v>DOBRADICA DE FERRO ZINCADO DE 3" X 2 1/2"</v>
          </cell>
          <cell r="E1739" t="str">
            <v>UN</v>
          </cell>
          <cell r="G1739">
            <v>15.18</v>
          </cell>
        </row>
        <row r="1740">
          <cell r="A1740" t="str">
            <v>I'0316</v>
          </cell>
          <cell r="B1740" t="str">
            <v>'0316</v>
          </cell>
          <cell r="D1740" t="str">
            <v>FERRAGENS PARA ESQUADRIAS (CONT.)</v>
          </cell>
        </row>
        <row r="1741">
          <cell r="A1741" t="str">
            <v>I031601</v>
          </cell>
          <cell r="B1741" t="str">
            <v>'031601</v>
          </cell>
          <cell r="D1741" t="str">
            <v>DOBRADICA EM LATAO CROMADO 3 X 2.1/2" C/ PARAFUSO</v>
          </cell>
          <cell r="E1741" t="str">
            <v>UN</v>
          </cell>
          <cell r="G1741">
            <v>28.42</v>
          </cell>
        </row>
        <row r="1742">
          <cell r="A1742" t="str">
            <v>I031647</v>
          </cell>
          <cell r="B1742" t="str">
            <v>'031647</v>
          </cell>
          <cell r="D1742" t="str">
            <v>TRINCO CHATO EM AÇO CROMADO DE EMBUTIR 20CM</v>
          </cell>
          <cell r="E1742" t="str">
            <v>UN</v>
          </cell>
          <cell r="G1742">
            <v>35.200000000000003</v>
          </cell>
        </row>
        <row r="1743">
          <cell r="A1743" t="str">
            <v>I'0317</v>
          </cell>
          <cell r="B1743" t="str">
            <v>'0317</v>
          </cell>
          <cell r="D1743" t="str">
            <v>ESQUADRIAS METÁLICAS (CONT.)</v>
          </cell>
        </row>
        <row r="1744">
          <cell r="A1744" t="str">
            <v>I031733</v>
          </cell>
          <cell r="B1744" t="str">
            <v>'031733</v>
          </cell>
          <cell r="D1744" t="str">
            <v>BASCULA LINHA 25 ALUMINIO ANOD NATURAL</v>
          </cell>
          <cell r="E1744" t="str">
            <v>M2</v>
          </cell>
          <cell r="G1744">
            <v>493</v>
          </cell>
        </row>
        <row r="1745">
          <cell r="A1745" t="str">
            <v>I'0318</v>
          </cell>
          <cell r="B1745" t="str">
            <v>'0318</v>
          </cell>
          <cell r="D1745" t="str">
            <v>FERRAGENS PARA ESQUADRIAS (CONT.)</v>
          </cell>
        </row>
        <row r="1746">
          <cell r="A1746" t="str">
            <v>I031811</v>
          </cell>
          <cell r="B1746" t="str">
            <v>'031811</v>
          </cell>
          <cell r="D1746" t="str">
            <v>FECHADURA COM MAÇANETA TIPO BOLA E CHAVE YALE</v>
          </cell>
          <cell r="E1746" t="str">
            <v>UN</v>
          </cell>
          <cell r="G1746">
            <v>144.29</v>
          </cell>
        </row>
        <row r="1747">
          <cell r="A1747" t="str">
            <v>I031812</v>
          </cell>
          <cell r="B1747" t="str">
            <v>'031812</v>
          </cell>
          <cell r="D1747" t="str">
            <v>FECHADURA DE SOBREPOR TIPO CAIXAO E CHAVE COMUM</v>
          </cell>
          <cell r="E1747" t="str">
            <v>UN</v>
          </cell>
          <cell r="G1747">
            <v>29.2</v>
          </cell>
        </row>
        <row r="1748">
          <cell r="A1748" t="str">
            <v>I031813</v>
          </cell>
          <cell r="B1748" t="str">
            <v>'031813</v>
          </cell>
          <cell r="D1748" t="str">
            <v>FECH COM MAÇANETA TIPO ALAVANCA E CHAVE TIPO COMUM</v>
          </cell>
          <cell r="E1748" t="str">
            <v>UN</v>
          </cell>
          <cell r="G1748">
            <v>81.02</v>
          </cell>
        </row>
        <row r="1749">
          <cell r="A1749" t="str">
            <v>I'0320</v>
          </cell>
          <cell r="B1749" t="str">
            <v>'0320</v>
          </cell>
          <cell r="D1749" t="str">
            <v>REVESTIMENTOS (CERÂMICA E SIMILARES)</v>
          </cell>
        </row>
        <row r="1750">
          <cell r="A1750" t="str">
            <v>I032001</v>
          </cell>
          <cell r="B1750" t="str">
            <v>'032001</v>
          </cell>
          <cell r="D1750" t="str">
            <v>AZULEJO BRANCO 15X15CM</v>
          </cell>
          <cell r="E1750" t="str">
            <v>M2</v>
          </cell>
          <cell r="G1750">
            <v>67.98</v>
          </cell>
        </row>
        <row r="1751">
          <cell r="A1751" t="str">
            <v>I'0321</v>
          </cell>
          <cell r="B1751" t="str">
            <v>'0321</v>
          </cell>
          <cell r="D1751" t="str">
            <v>REVESTIMENTOS (CERÂMICA E SIMILARES) - CONT.</v>
          </cell>
        </row>
        <row r="1752">
          <cell r="A1752" t="str">
            <v>I032147</v>
          </cell>
          <cell r="B1752" t="str">
            <v>'032147</v>
          </cell>
          <cell r="D1752" t="str">
            <v>CERAMICA 10X10 CM COR BRANCA OU AREIA</v>
          </cell>
          <cell r="E1752" t="str">
            <v>M2</v>
          </cell>
          <cell r="G1752">
            <v>70.97</v>
          </cell>
        </row>
        <row r="1753">
          <cell r="A1753" t="str">
            <v>I'0322</v>
          </cell>
          <cell r="B1753" t="str">
            <v>'0322</v>
          </cell>
          <cell r="D1753" t="str">
            <v>REVESTIMENTOS (CERÂMICA E SIMILARES) - CONT.</v>
          </cell>
        </row>
        <row r="1754">
          <cell r="A1754" t="str">
            <v>I032219</v>
          </cell>
          <cell r="B1754" t="str">
            <v>'032219</v>
          </cell>
          <cell r="D1754" t="str">
            <v>PASTILHA CERÂMICA 5X5CM COR BRANCA</v>
          </cell>
          <cell r="E1754" t="str">
            <v>M2</v>
          </cell>
          <cell r="G1754">
            <v>136.18</v>
          </cell>
        </row>
        <row r="1755">
          <cell r="A1755" t="str">
            <v>I032223</v>
          </cell>
          <cell r="B1755" t="str">
            <v>'032223</v>
          </cell>
          <cell r="D1755" t="str">
            <v>CERAMICA 10X10CM REF. CAMBURI BRANCO</v>
          </cell>
          <cell r="E1755" t="str">
            <v>M2</v>
          </cell>
          <cell r="G1755">
            <v>70.97</v>
          </cell>
        </row>
        <row r="1756">
          <cell r="A1756" t="str">
            <v>I'0325</v>
          </cell>
          <cell r="B1756" t="str">
            <v>'0325</v>
          </cell>
          <cell r="D1756" t="str">
            <v>REVESTIMENTOS (PEDRAS NATURAIS)</v>
          </cell>
        </row>
        <row r="1757">
          <cell r="A1757" t="str">
            <v>I032502</v>
          </cell>
          <cell r="B1757" t="str">
            <v>'032502</v>
          </cell>
          <cell r="D1757" t="str">
            <v>MARMORE BRANCO P/BANCADA ESP. 3 CM</v>
          </cell>
          <cell r="E1757" t="str">
            <v>M2</v>
          </cell>
          <cell r="G1757">
            <v>382.48</v>
          </cell>
        </row>
        <row r="1758">
          <cell r="A1758" t="str">
            <v>I032505</v>
          </cell>
          <cell r="B1758" t="str">
            <v>'032505</v>
          </cell>
          <cell r="D1758" t="str">
            <v>GRANITO CINZA ANDORINHA POLIDO ESP. 2CM P/ BANCAD</v>
          </cell>
          <cell r="E1758" t="str">
            <v>M2</v>
          </cell>
          <cell r="G1758">
            <v>289.93</v>
          </cell>
        </row>
        <row r="1759">
          <cell r="A1759" t="str">
            <v>I'0332</v>
          </cell>
          <cell r="B1759" t="str">
            <v>'0332</v>
          </cell>
          <cell r="D1759" t="str">
            <v>ESQUADRIAS METÁLICAS (CONT)</v>
          </cell>
        </row>
        <row r="1760">
          <cell r="A1760" t="str">
            <v>I033245</v>
          </cell>
          <cell r="B1760" t="str">
            <v>'033245</v>
          </cell>
          <cell r="D1760" t="str">
            <v>PORTAO ABRIR NYLOFOR-3D L=1.00M H=2.43M</v>
          </cell>
          <cell r="E1760" t="str">
            <v>UN</v>
          </cell>
          <cell r="G1760">
            <v>2806.55</v>
          </cell>
        </row>
        <row r="1761">
          <cell r="A1761" t="str">
            <v>I'0335</v>
          </cell>
          <cell r="B1761" t="str">
            <v>'0335</v>
          </cell>
          <cell r="D1761" t="str">
            <v>REVESTIMENTOS (ELEMENTOS DE ARREMATE)</v>
          </cell>
        </row>
        <row r="1762">
          <cell r="A1762" t="str">
            <v>I033503</v>
          </cell>
          <cell r="B1762" t="str">
            <v>'033503</v>
          </cell>
          <cell r="D1762" t="str">
            <v>CANTONEIRA DE ALUMINIO SEXTAVADA P/ ACABAMENTO</v>
          </cell>
          <cell r="E1762" t="str">
            <v>M</v>
          </cell>
          <cell r="G1762">
            <v>5.94</v>
          </cell>
        </row>
        <row r="1763">
          <cell r="A1763" t="str">
            <v>I033506</v>
          </cell>
          <cell r="B1763" t="str">
            <v>'033506</v>
          </cell>
          <cell r="D1763" t="str">
            <v>MOLDURA EM MADEIRA DE LEI DE 7.0 X 2.5 CM</v>
          </cell>
          <cell r="E1763" t="str">
            <v>M</v>
          </cell>
          <cell r="G1763">
            <v>58.13</v>
          </cell>
        </row>
        <row r="1764">
          <cell r="A1764" t="str">
            <v>I033511</v>
          </cell>
          <cell r="B1764" t="str">
            <v>'033511</v>
          </cell>
          <cell r="D1764" t="str">
            <v>PEITORIL GRANITO CINZA ANDORINHA LARG.15CM,ESP.3CM</v>
          </cell>
          <cell r="E1764" t="str">
            <v>M</v>
          </cell>
          <cell r="G1764">
            <v>48.83</v>
          </cell>
        </row>
        <row r="1765">
          <cell r="A1765" t="str">
            <v>I033518</v>
          </cell>
          <cell r="B1765" t="str">
            <v>'033518</v>
          </cell>
          <cell r="D1765" t="str">
            <v>PEITORIL MARMORE BRANCO, LARG. 40 CM</v>
          </cell>
          <cell r="E1765" t="str">
            <v>M</v>
          </cell>
          <cell r="G1765">
            <v>165.17</v>
          </cell>
        </row>
        <row r="1766">
          <cell r="A1766" t="str">
            <v>I033556</v>
          </cell>
          <cell r="B1766" t="str">
            <v>'033556</v>
          </cell>
          <cell r="D1766" t="str">
            <v>PERFIL "U" EM ALUMINIO ANODIZADO NATURAL 1/2" X 1/2" ESP. 1/16"</v>
          </cell>
          <cell r="E1766" t="str">
            <v>M</v>
          </cell>
          <cell r="G1766">
            <v>4.82</v>
          </cell>
        </row>
        <row r="1767">
          <cell r="A1767" t="str">
            <v>I033599</v>
          </cell>
          <cell r="B1767" t="str">
            <v>'033599</v>
          </cell>
          <cell r="D1767" t="str">
            <v>RODA PAREDE GRAN CINZA AND 7X2CM ACAB 2 LADOS</v>
          </cell>
          <cell r="E1767" t="str">
            <v>M</v>
          </cell>
          <cell r="G1767">
            <v>19.2</v>
          </cell>
        </row>
        <row r="1768">
          <cell r="A1768" t="str">
            <v>I'0338</v>
          </cell>
          <cell r="B1768" t="str">
            <v>'0338</v>
          </cell>
          <cell r="D1768" t="str">
            <v>DIVERSOS</v>
          </cell>
        </row>
        <row r="1769">
          <cell r="A1769" t="str">
            <v>I033851</v>
          </cell>
          <cell r="B1769" t="str">
            <v>'033851</v>
          </cell>
          <cell r="D1769" t="str">
            <v>PORTAO CORRER NYLOFOR 3D 3.50X2.43M, KIT COMPLETO</v>
          </cell>
          <cell r="E1769" t="str">
            <v>UN</v>
          </cell>
          <cell r="G1769">
            <v>7391.09</v>
          </cell>
        </row>
        <row r="1770">
          <cell r="A1770" t="str">
            <v>I'0340</v>
          </cell>
          <cell r="B1770" t="str">
            <v>'0340</v>
          </cell>
          <cell r="D1770" t="str">
            <v>FORROS</v>
          </cell>
        </row>
        <row r="1771">
          <cell r="A1771" t="str">
            <v>I034005</v>
          </cell>
          <cell r="B1771" t="str">
            <v>'034005</v>
          </cell>
          <cell r="D1771" t="str">
            <v>FORRO DE GESSO COLOCADO, ACABAMENTO TIPO LISO</v>
          </cell>
          <cell r="E1771" t="str">
            <v>M2</v>
          </cell>
          <cell r="G1771">
            <v>52.5</v>
          </cell>
        </row>
        <row r="1772">
          <cell r="A1772" t="str">
            <v>I'0341</v>
          </cell>
          <cell r="B1772" t="str">
            <v>'0341</v>
          </cell>
          <cell r="D1772" t="str">
            <v>FORROS (CONTINUAÇÃO)</v>
          </cell>
        </row>
        <row r="1773">
          <cell r="A1773" t="str">
            <v>I034114</v>
          </cell>
          <cell r="B1773" t="str">
            <v>'034114</v>
          </cell>
          <cell r="D1773" t="str">
            <v>FORRO PVC FRISADO L= 20CM ESP.10MM, COLOCADO</v>
          </cell>
          <cell r="E1773" t="str">
            <v>M2</v>
          </cell>
          <cell r="G1773">
            <v>89.05</v>
          </cell>
        </row>
        <row r="1774">
          <cell r="A1774" t="str">
            <v>I'0343</v>
          </cell>
          <cell r="B1774" t="str">
            <v>'0343</v>
          </cell>
          <cell r="D1774" t="str">
            <v>FERRAGENS P/ ESQUADRIAS (CONT)</v>
          </cell>
        </row>
        <row r="1775">
          <cell r="A1775" t="str">
            <v>I034383</v>
          </cell>
          <cell r="B1775" t="str">
            <v>'034383</v>
          </cell>
          <cell r="D1775" t="str">
            <v>ROLDANA CROMADA C/ PINO DIAM. Ø 3" CANAL TIPO "V" 2"</v>
          </cell>
          <cell r="E1775" t="str">
            <v>UN</v>
          </cell>
          <cell r="G1775">
            <v>39.24</v>
          </cell>
        </row>
        <row r="1776">
          <cell r="A1776" t="str">
            <v>I034384</v>
          </cell>
          <cell r="B1776" t="str">
            <v>'034384</v>
          </cell>
          <cell r="D1776" t="str">
            <v>PORTA CADEADO E CADEADO 40MM</v>
          </cell>
          <cell r="E1776" t="str">
            <v>UN</v>
          </cell>
          <cell r="G1776">
            <v>45.12</v>
          </cell>
        </row>
        <row r="1777">
          <cell r="A1777" t="str">
            <v>I'0345</v>
          </cell>
          <cell r="B1777" t="str">
            <v>'0345</v>
          </cell>
          <cell r="D1777" t="str">
            <v>PISOS (CERÂMICA E SIMILARES)</v>
          </cell>
        </row>
        <row r="1778">
          <cell r="A1778" t="str">
            <v>I034544</v>
          </cell>
          <cell r="B1778" t="str">
            <v>'034544</v>
          </cell>
          <cell r="D1778" t="str">
            <v>XADREZ (PO CORANTE TIPO XADREZ MARCA DE REF.)</v>
          </cell>
          <cell r="E1778" t="str">
            <v>KG</v>
          </cell>
          <cell r="G1778">
            <v>49.67</v>
          </cell>
        </row>
        <row r="1779">
          <cell r="A1779" t="str">
            <v>I'0346</v>
          </cell>
          <cell r="B1779" t="str">
            <v>'0346</v>
          </cell>
          <cell r="D1779" t="str">
            <v>PISOS (CERÂMICA E SIMILARES) - CONT.</v>
          </cell>
        </row>
        <row r="1780">
          <cell r="A1780" t="str">
            <v>I034656</v>
          </cell>
          <cell r="B1780" t="str">
            <v>'034656</v>
          </cell>
          <cell r="D1780" t="str">
            <v>LADRILHO HIDRAULICO RANHURADO 20X20CM COLORIDO</v>
          </cell>
          <cell r="E1780" t="str">
            <v>M2</v>
          </cell>
          <cell r="G1780">
            <v>60.05</v>
          </cell>
        </row>
        <row r="1781">
          <cell r="A1781" t="str">
            <v>I034666</v>
          </cell>
          <cell r="B1781" t="str">
            <v>'034666</v>
          </cell>
          <cell r="D1781" t="str">
            <v>LADRILHO HIDRÁULICO PASTILHADO 20X20CM COLORIDO</v>
          </cell>
          <cell r="E1781" t="str">
            <v>M2</v>
          </cell>
          <cell r="G1781">
            <v>60.05</v>
          </cell>
        </row>
        <row r="1782">
          <cell r="A1782" t="str">
            <v>I'0347</v>
          </cell>
          <cell r="B1782" t="str">
            <v>'0347</v>
          </cell>
          <cell r="D1782" t="str">
            <v>PISOS (CERÂMICA E SIMILARES) - CONT.</v>
          </cell>
        </row>
        <row r="1783">
          <cell r="A1783" t="str">
            <v>I034787</v>
          </cell>
          <cell r="B1783" t="str">
            <v>'034787</v>
          </cell>
          <cell r="D1783" t="str">
            <v>PISO CERAMICO 45X45 CM CARGO PLUS WHITE ELIANE - PEI 5</v>
          </cell>
          <cell r="E1783" t="str">
            <v>M2</v>
          </cell>
          <cell r="G1783">
            <v>51.57</v>
          </cell>
        </row>
        <row r="1784">
          <cell r="A1784" t="str">
            <v>I'0348</v>
          </cell>
          <cell r="B1784" t="str">
            <v>'0348</v>
          </cell>
          <cell r="D1784" t="str">
            <v>TINTAS (CONTINUACAO)</v>
          </cell>
        </row>
        <row r="1785">
          <cell r="A1785" t="str">
            <v>I034850</v>
          </cell>
          <cell r="B1785" t="str">
            <v>'034850</v>
          </cell>
          <cell r="D1785" t="str">
            <v>SELADOR EPOXI INTERGARD 2001 VERNIZ INCOLOR - INTERNACIONAL OU EQUIVALENTE</v>
          </cell>
          <cell r="E1785" t="str">
            <v>L</v>
          </cell>
          <cell r="G1785">
            <v>116.04</v>
          </cell>
        </row>
        <row r="1786">
          <cell r="A1786" t="str">
            <v>I'0351</v>
          </cell>
          <cell r="B1786" t="str">
            <v>'0351</v>
          </cell>
          <cell r="D1786" t="str">
            <v>PISOS CERAMICOS E GRANITO</v>
          </cell>
        </row>
        <row r="1787">
          <cell r="A1787" t="str">
            <v>I035114</v>
          </cell>
          <cell r="B1787" t="str">
            <v>'035114</v>
          </cell>
          <cell r="D1787" t="str">
            <v>JUNTA DE DILATACAO PLASTICA</v>
          </cell>
          <cell r="E1787" t="str">
            <v>M</v>
          </cell>
          <cell r="G1787">
            <v>1.71</v>
          </cell>
        </row>
        <row r="1788">
          <cell r="A1788" t="str">
            <v>I035145</v>
          </cell>
          <cell r="B1788" t="str">
            <v>'035145</v>
          </cell>
          <cell r="D1788" t="str">
            <v>PORCELANATO POL ACET 60X60CM CIMENTO CINZA BOLD</v>
          </cell>
          <cell r="E1788" t="str">
            <v>M2</v>
          </cell>
          <cell r="G1788">
            <v>64.790000000000006</v>
          </cell>
        </row>
        <row r="1789">
          <cell r="A1789" t="str">
            <v>I035155</v>
          </cell>
          <cell r="B1789" t="str">
            <v>'035155</v>
          </cell>
          <cell r="D1789" t="str">
            <v>PORCELANTO NATURAL ACETINADO 60X60CM PLATINA NA</v>
          </cell>
          <cell r="E1789" t="str">
            <v>M2</v>
          </cell>
          <cell r="G1789">
            <v>142.25</v>
          </cell>
        </row>
        <row r="1790">
          <cell r="A1790" t="str">
            <v>I'0352</v>
          </cell>
          <cell r="B1790" t="str">
            <v>'0352</v>
          </cell>
          <cell r="D1790" t="str">
            <v>FERRAGENS PARA ESQUADRIAS (CONTINUAÇÃO)</v>
          </cell>
        </row>
        <row r="1791">
          <cell r="A1791" t="str">
            <v>I035211</v>
          </cell>
          <cell r="B1791" t="str">
            <v>'035211</v>
          </cell>
          <cell r="D1791" t="str">
            <v>GONZO DIAM 1" (MACHO/FEMEA) PARA PORTÃO (DE SOBREPOR)</v>
          </cell>
          <cell r="E1791" t="str">
            <v>PAR</v>
          </cell>
          <cell r="G1791">
            <v>24.72</v>
          </cell>
        </row>
        <row r="1792">
          <cell r="A1792" t="str">
            <v>I'0355</v>
          </cell>
          <cell r="B1792" t="str">
            <v>'0355</v>
          </cell>
          <cell r="D1792" t="str">
            <v>PISOS (MADEIRA, PLÁSTICOS, ETC)</v>
          </cell>
        </row>
        <row r="1793">
          <cell r="A1793" t="str">
            <v>I035504</v>
          </cell>
          <cell r="B1793" t="str">
            <v>'035504</v>
          </cell>
          <cell r="D1793" t="str">
            <v>AGREGADO DE ALTA RESISTENCIA PARA PISOS</v>
          </cell>
          <cell r="E1793" t="str">
            <v>KG</v>
          </cell>
          <cell r="G1793">
            <v>0.82</v>
          </cell>
        </row>
        <row r="1794">
          <cell r="A1794" t="str">
            <v>I035571</v>
          </cell>
          <cell r="B1794" t="str">
            <v>'035571</v>
          </cell>
          <cell r="D1794" t="str">
            <v>PISO VINILICO PAVIFLEX CHROMA CONCEPT 30X30CM - ESP.2MM - COLOCADO, INCLUSIVE ARGAMASSA DE REGULARIZAÇÃO</v>
          </cell>
          <cell r="E1794" t="str">
            <v>M2</v>
          </cell>
          <cell r="G1794">
            <v>217.33</v>
          </cell>
        </row>
        <row r="1795">
          <cell r="A1795" t="str">
            <v>I035579</v>
          </cell>
          <cell r="B1795" t="str">
            <v>'035579</v>
          </cell>
          <cell r="D1795" t="str">
            <v>TABUA MADEIRA DE LEI P/ PISO COM MACHO/FEMEA 15 CM X 2 CM (ASSOALHO)</v>
          </cell>
          <cell r="E1795" t="str">
            <v>M2</v>
          </cell>
          <cell r="G1795">
            <v>259.67</v>
          </cell>
        </row>
        <row r="1796">
          <cell r="A1796" t="str">
            <v>I'0356</v>
          </cell>
          <cell r="B1796" t="str">
            <v>'0356</v>
          </cell>
          <cell r="D1796" t="str">
            <v>PISOS (MADEIRA, PLÁSTICOS, ETC) - CONT.</v>
          </cell>
        </row>
        <row r="1797">
          <cell r="A1797" t="str">
            <v>I035625</v>
          </cell>
          <cell r="B1797" t="str">
            <v>'035625</v>
          </cell>
          <cell r="D1797" t="str">
            <v>PISO EMBORRAC PASTILHADO COR PRETA PLURIGOMA/EQUIV</v>
          </cell>
          <cell r="E1797" t="str">
            <v>M2</v>
          </cell>
          <cell r="G1797">
            <v>148.21</v>
          </cell>
        </row>
        <row r="1798">
          <cell r="A1798" t="str">
            <v>I'0360</v>
          </cell>
          <cell r="B1798" t="str">
            <v>'0360</v>
          </cell>
          <cell r="D1798" t="str">
            <v>PISOS (ELEMENTOS DE ARREMATE)</v>
          </cell>
        </row>
        <row r="1799">
          <cell r="A1799" t="str">
            <v>I036002</v>
          </cell>
          <cell r="B1799" t="str">
            <v>'036002</v>
          </cell>
          <cell r="D1799" t="str">
            <v>RODAPE DE PEROBA DE 1.5X7CM</v>
          </cell>
          <cell r="E1799" t="str">
            <v>M</v>
          </cell>
          <cell r="G1799">
            <v>19.98</v>
          </cell>
        </row>
        <row r="1800">
          <cell r="A1800" t="str">
            <v>I036010</v>
          </cell>
          <cell r="B1800" t="str">
            <v>'036010</v>
          </cell>
          <cell r="D1800" t="str">
            <v>SOLEIRA GRANITO CINZA ANDORINHA ESP = 3CM, L= 3CM</v>
          </cell>
          <cell r="E1800" t="str">
            <v>M</v>
          </cell>
          <cell r="G1800">
            <v>18.84</v>
          </cell>
        </row>
        <row r="1801">
          <cell r="A1801" t="str">
            <v>I036012</v>
          </cell>
          <cell r="B1801" t="str">
            <v>'036012</v>
          </cell>
          <cell r="D1801" t="str">
            <v>JUNTA PLASTICA "I" 27MM PARA PISOS</v>
          </cell>
          <cell r="E1801" t="str">
            <v>M</v>
          </cell>
          <cell r="G1801">
            <v>4.8099999999999996</v>
          </cell>
        </row>
        <row r="1802">
          <cell r="A1802" t="str">
            <v>I036018</v>
          </cell>
          <cell r="B1802" t="str">
            <v>'036018</v>
          </cell>
          <cell r="D1802" t="str">
            <v>RODA-PAREDE EM MADEIRA DE LEI DE 10.0 X 2.5 CM</v>
          </cell>
          <cell r="E1802" t="str">
            <v>M</v>
          </cell>
          <cell r="G1802">
            <v>24.56</v>
          </cell>
        </row>
        <row r="1803">
          <cell r="A1803" t="str">
            <v>I036034</v>
          </cell>
          <cell r="B1803" t="str">
            <v>'036034</v>
          </cell>
          <cell r="D1803" t="str">
            <v>SOLEIRA GRANITO CINZA ANDORINHA ESP=2CM,L=15CM</v>
          </cell>
          <cell r="E1803" t="str">
            <v>M</v>
          </cell>
          <cell r="G1803">
            <v>33.659999999999997</v>
          </cell>
        </row>
        <row r="1804">
          <cell r="A1804" t="str">
            <v>I036044</v>
          </cell>
          <cell r="B1804" t="str">
            <v>'036044</v>
          </cell>
          <cell r="D1804" t="str">
            <v>RODA-PAREDE EM MADEIRA DE LEI 20.0 X 1.5 CM</v>
          </cell>
          <cell r="E1804" t="str">
            <v>M</v>
          </cell>
          <cell r="G1804">
            <v>45.28</v>
          </cell>
        </row>
        <row r="1805">
          <cell r="A1805" t="str">
            <v>I036091</v>
          </cell>
          <cell r="B1805" t="str">
            <v>'036091</v>
          </cell>
          <cell r="D1805" t="str">
            <v>RODAPE GRANITO CINZA ANDORINHA ESP. 2CM H=7CM ACAB. RETO</v>
          </cell>
          <cell r="E1805" t="str">
            <v>M</v>
          </cell>
          <cell r="G1805">
            <v>17.329999999999998</v>
          </cell>
        </row>
        <row r="1806">
          <cell r="A1806" t="str">
            <v>I'0362</v>
          </cell>
          <cell r="B1806" t="str">
            <v>'0362</v>
          </cell>
          <cell r="D1806" t="str">
            <v>PISOS (ELEMENTOS DE ARREMATE) - CONT.</v>
          </cell>
        </row>
        <row r="1807">
          <cell r="A1807" t="str">
            <v>I036221</v>
          </cell>
          <cell r="B1807" t="str">
            <v>'036221</v>
          </cell>
          <cell r="D1807" t="str">
            <v>RODAPE MARMORE BRANCO H=7CM</v>
          </cell>
          <cell r="E1807" t="str">
            <v>M</v>
          </cell>
          <cell r="G1807">
            <v>28.34</v>
          </cell>
        </row>
        <row r="1808">
          <cell r="A1808" t="str">
            <v>I'0365</v>
          </cell>
          <cell r="B1808" t="str">
            <v>'0365</v>
          </cell>
          <cell r="D1808" t="str">
            <v>PAVIMENTAÇÃO EXTERNA</v>
          </cell>
        </row>
        <row r="1809">
          <cell r="A1809" t="str">
            <v>I036506</v>
          </cell>
          <cell r="B1809" t="str">
            <v>'036506</v>
          </cell>
          <cell r="D1809" t="str">
            <v>MEIO FIO CONCRETO PRE-MOLD. 12X15X30CM</v>
          </cell>
          <cell r="E1809" t="str">
            <v>M</v>
          </cell>
          <cell r="G1809">
            <v>31.36</v>
          </cell>
        </row>
        <row r="1810">
          <cell r="A1810" t="str">
            <v>I036512</v>
          </cell>
          <cell r="B1810" t="str">
            <v>'036512</v>
          </cell>
          <cell r="D1810" t="str">
            <v>BLOCO CONCRETO TIPO PAVI-S ESP.8CM,35MPA(48UND/M2)</v>
          </cell>
          <cell r="E1810" t="str">
            <v>UN</v>
          </cell>
          <cell r="G1810">
            <v>1.53</v>
          </cell>
        </row>
        <row r="1811">
          <cell r="A1811" t="str">
            <v>I036514</v>
          </cell>
          <cell r="B1811" t="str">
            <v>'036514</v>
          </cell>
          <cell r="D1811" t="str">
            <v>BLOCO CONCRETO TIPO PAVI-S ESP.10CM - 35MPA</v>
          </cell>
          <cell r="E1811" t="str">
            <v>UN</v>
          </cell>
          <cell r="G1811">
            <v>2.0299999999999998</v>
          </cell>
        </row>
        <row r="1812">
          <cell r="A1812" t="str">
            <v>I036517</v>
          </cell>
          <cell r="B1812" t="str">
            <v>'036517</v>
          </cell>
          <cell r="D1812" t="str">
            <v>BLOCO CONCRETO PAVI-S ESP. 6CM 35 MPA (48UN/M2)</v>
          </cell>
          <cell r="E1812" t="str">
            <v>UN</v>
          </cell>
          <cell r="G1812">
            <v>1.28</v>
          </cell>
        </row>
        <row r="1813">
          <cell r="A1813" t="str">
            <v>I'0368</v>
          </cell>
          <cell r="B1813" t="str">
            <v>'0368</v>
          </cell>
          <cell r="D1813" t="str">
            <v>TINTAS (CONTINUACAO)</v>
          </cell>
        </row>
        <row r="1814">
          <cell r="A1814" t="str">
            <v>I036825</v>
          </cell>
          <cell r="B1814" t="str">
            <v>'036825</v>
          </cell>
          <cell r="D1814" t="str">
            <v>TINTA EPOXI INTERGARD INTERNATIONAL REF2005 (CINZA OU BRANCO) INCLUSIVE O COMPONENTE B - INTERNACIONAL OU EQUIVALENTE</v>
          </cell>
          <cell r="E1814" t="str">
            <v>L</v>
          </cell>
          <cell r="G1814">
            <v>98.09</v>
          </cell>
        </row>
        <row r="1815">
          <cell r="A1815" t="str">
            <v>I'0369</v>
          </cell>
          <cell r="B1815" t="str">
            <v>'0369</v>
          </cell>
          <cell r="D1815" t="str">
            <v>TINTAS (CONT.)</v>
          </cell>
        </row>
        <row r="1816">
          <cell r="A1816" t="str">
            <v>I036991</v>
          </cell>
          <cell r="B1816" t="str">
            <v>'036991</v>
          </cell>
          <cell r="D1816" t="str">
            <v>LIXA DE MADEIRA GRAO 220 - NORTON OU EQUIVALENTE</v>
          </cell>
          <cell r="E1816" t="str">
            <v>UN</v>
          </cell>
          <cell r="G1816">
            <v>1.01</v>
          </cell>
        </row>
        <row r="1817">
          <cell r="A1817" t="str">
            <v>I'0370</v>
          </cell>
          <cell r="B1817" t="str">
            <v>'0370</v>
          </cell>
          <cell r="D1817" t="str">
            <v>VIDROS E ACESSORIOS</v>
          </cell>
        </row>
        <row r="1818">
          <cell r="A1818" t="str">
            <v>I037009</v>
          </cell>
          <cell r="B1818" t="str">
            <v>'037009</v>
          </cell>
          <cell r="D1818" t="str">
            <v>VIDRO LISO INCOLOR ESP.4MM,COLOCADO</v>
          </cell>
          <cell r="E1818" t="str">
            <v>M2</v>
          </cell>
          <cell r="G1818">
            <v>269.67</v>
          </cell>
        </row>
        <row r="1819">
          <cell r="A1819" t="str">
            <v>I037013</v>
          </cell>
          <cell r="B1819" t="str">
            <v>'037013</v>
          </cell>
          <cell r="D1819" t="str">
            <v>VIDRO MINI-BOREAL ESP.4MM, COLOCADO</v>
          </cell>
          <cell r="E1819" t="str">
            <v>M2</v>
          </cell>
          <cell r="G1819">
            <v>293.81</v>
          </cell>
        </row>
        <row r="1820">
          <cell r="A1820" t="str">
            <v>I037043</v>
          </cell>
          <cell r="B1820" t="str">
            <v>'037043</v>
          </cell>
          <cell r="D1820" t="str">
            <v>MASSA PARA VIDRO</v>
          </cell>
          <cell r="E1820" t="str">
            <v>KG</v>
          </cell>
          <cell r="G1820">
            <v>12.19</v>
          </cell>
        </row>
        <row r="1821">
          <cell r="A1821" t="str">
            <v>I037057</v>
          </cell>
          <cell r="B1821" t="str">
            <v>'037057</v>
          </cell>
          <cell r="D1821" t="str">
            <v>ESPELHO PRATA ESPESSURA 4 MM</v>
          </cell>
          <cell r="E1821" t="str">
            <v>M2</v>
          </cell>
          <cell r="G1821">
            <v>372.09</v>
          </cell>
        </row>
        <row r="1822">
          <cell r="A1822" t="str">
            <v>I037090</v>
          </cell>
          <cell r="B1822" t="str">
            <v>'037090</v>
          </cell>
          <cell r="D1822" t="str">
            <v>BOTAO FRANCES P/FIXACAO DE ESPELHOS, CROMADO</v>
          </cell>
          <cell r="E1822" t="str">
            <v>UN</v>
          </cell>
          <cell r="G1822">
            <v>2.87</v>
          </cell>
        </row>
        <row r="1823">
          <cell r="A1823" t="str">
            <v>I'0371</v>
          </cell>
          <cell r="B1823" t="str">
            <v>'0371</v>
          </cell>
          <cell r="D1823" t="str">
            <v>VIDROS E ACESSORIOS (CONTINUAÇÃO)</v>
          </cell>
        </row>
        <row r="1824">
          <cell r="A1824" t="str">
            <v>I037103</v>
          </cell>
          <cell r="B1824" t="str">
            <v>'037103</v>
          </cell>
          <cell r="D1824" t="str">
            <v>VIDRO ARAMADO ESP. 6MM, COLOCADO</v>
          </cell>
          <cell r="E1824" t="str">
            <v>M2</v>
          </cell>
          <cell r="G1824">
            <v>1225.56</v>
          </cell>
        </row>
        <row r="1825">
          <cell r="A1825" t="str">
            <v>I'0375</v>
          </cell>
          <cell r="B1825" t="str">
            <v>'0375</v>
          </cell>
          <cell r="D1825" t="str">
            <v>TINTAS (CONT.)</v>
          </cell>
        </row>
        <row r="1826">
          <cell r="A1826" t="str">
            <v>I037502</v>
          </cell>
          <cell r="B1826" t="str">
            <v>'037502</v>
          </cell>
          <cell r="D1826" t="str">
            <v>ESMALTE SINTETICO BRANCO FOSCO - LINHA PREMIUM</v>
          </cell>
          <cell r="E1826" t="str">
            <v>L</v>
          </cell>
          <cell r="G1826">
            <v>42.14</v>
          </cell>
        </row>
        <row r="1827">
          <cell r="A1827" t="str">
            <v>I037509</v>
          </cell>
          <cell r="B1827" t="str">
            <v>'037509</v>
          </cell>
          <cell r="D1827" t="str">
            <v>TINTA EPOXI CATALISAVEL PARA ACABAMENTO</v>
          </cell>
          <cell r="E1827" t="str">
            <v>L</v>
          </cell>
          <cell r="G1827">
            <v>96.4</v>
          </cell>
        </row>
        <row r="1828">
          <cell r="A1828" t="str">
            <v>I037513</v>
          </cell>
          <cell r="B1828" t="str">
            <v>'037513</v>
          </cell>
          <cell r="D1828" t="str">
            <v>TINTA LATEX PVA - LINHA PREMIUM</v>
          </cell>
          <cell r="E1828" t="str">
            <v>L</v>
          </cell>
          <cell r="G1828">
            <v>26.8</v>
          </cell>
        </row>
        <row r="1829">
          <cell r="A1829" t="str">
            <v>I037514</v>
          </cell>
          <cell r="B1829" t="str">
            <v>'037514</v>
          </cell>
          <cell r="D1829" t="str">
            <v>TINTA LATEX ACRILICA FOSCA - LINHA PREMIUM</v>
          </cell>
          <cell r="E1829" t="str">
            <v>L</v>
          </cell>
          <cell r="G1829">
            <v>24.19</v>
          </cell>
        </row>
        <row r="1830">
          <cell r="A1830" t="str">
            <v>I037517</v>
          </cell>
          <cell r="B1830" t="str">
            <v>'037517</v>
          </cell>
          <cell r="D1830" t="str">
            <v>TINTA A BASE DE EMULSAO ACRILICA (PARA PISOS)</v>
          </cell>
          <cell r="E1830" t="str">
            <v>L</v>
          </cell>
          <cell r="G1830">
            <v>15.62</v>
          </cell>
        </row>
        <row r="1831">
          <cell r="A1831" t="str">
            <v>I037519</v>
          </cell>
          <cell r="B1831" t="str">
            <v>'037519</v>
          </cell>
          <cell r="D1831" t="str">
            <v>SELADOR ACRILICO</v>
          </cell>
          <cell r="E1831" t="str">
            <v>L</v>
          </cell>
          <cell r="G1831">
            <v>7.41</v>
          </cell>
        </row>
        <row r="1832">
          <cell r="A1832" t="str">
            <v>I037564</v>
          </cell>
          <cell r="B1832" t="str">
            <v>'037564</v>
          </cell>
          <cell r="D1832" t="str">
            <v>SOLVENTE PARA TINTA A BASE DE EPOXI</v>
          </cell>
          <cell r="E1832" t="str">
            <v>L</v>
          </cell>
          <cell r="G1832">
            <v>33.659999999999997</v>
          </cell>
        </row>
        <row r="1833">
          <cell r="A1833" t="str">
            <v>I037566</v>
          </cell>
          <cell r="B1833" t="str">
            <v>'037566</v>
          </cell>
          <cell r="D1833" t="str">
            <v>TINTA PARA PISOS</v>
          </cell>
          <cell r="E1833" t="str">
            <v>L</v>
          </cell>
          <cell r="G1833">
            <v>15.76</v>
          </cell>
        </row>
        <row r="1834">
          <cell r="A1834" t="str">
            <v>I'0377</v>
          </cell>
          <cell r="B1834" t="str">
            <v>'0377</v>
          </cell>
          <cell r="D1834" t="str">
            <v>TINTAS (CONT.)</v>
          </cell>
        </row>
        <row r="1835">
          <cell r="A1835" t="str">
            <v>I037733</v>
          </cell>
          <cell r="B1835" t="str">
            <v>'037733</v>
          </cell>
          <cell r="D1835" t="str">
            <v>TINTA ESMALTE SINT. BRILHANTE COR BRANCA - LINHA PREMIUM (GALÃO 3,6 LITROS)</v>
          </cell>
          <cell r="E1835" t="str">
            <v>L</v>
          </cell>
          <cell r="G1835">
            <v>38.29</v>
          </cell>
        </row>
        <row r="1836">
          <cell r="A1836" t="str">
            <v>I'0380</v>
          </cell>
          <cell r="B1836" t="str">
            <v>'0380</v>
          </cell>
          <cell r="D1836" t="str">
            <v>VERNIZES E OUTROS MATERIAIS PARA PINTURA</v>
          </cell>
        </row>
        <row r="1837">
          <cell r="A1837" t="str">
            <v>I038001</v>
          </cell>
          <cell r="B1837" t="str">
            <v>'038001</v>
          </cell>
          <cell r="D1837" t="str">
            <v>AGUARRAS MINERAL</v>
          </cell>
          <cell r="E1837" t="str">
            <v>L</v>
          </cell>
          <cell r="G1837">
            <v>16.27</v>
          </cell>
        </row>
        <row r="1838">
          <cell r="A1838" t="str">
            <v>I038003</v>
          </cell>
          <cell r="B1838" t="str">
            <v>'038003</v>
          </cell>
          <cell r="D1838" t="str">
            <v>CAL EM PO PARA PINTURA</v>
          </cell>
          <cell r="E1838" t="str">
            <v>KG</v>
          </cell>
          <cell r="G1838">
            <v>1.8</v>
          </cell>
        </row>
        <row r="1839">
          <cell r="A1839" t="str">
            <v>I038006</v>
          </cell>
          <cell r="B1839" t="str">
            <v>'038006</v>
          </cell>
          <cell r="D1839" t="str">
            <v>FUNDO BRANCO FOSCO NIVELADOR P/ MADEIRAS</v>
          </cell>
          <cell r="E1839" t="str">
            <v>L</v>
          </cell>
          <cell r="G1839">
            <v>42.23</v>
          </cell>
        </row>
        <row r="1840">
          <cell r="A1840" t="str">
            <v>I038009</v>
          </cell>
          <cell r="B1840" t="str">
            <v>'038009</v>
          </cell>
          <cell r="D1840" t="str">
            <v>LIQUIDO SELADOR PARA PINTURA LATEX PVA</v>
          </cell>
          <cell r="E1840" t="str">
            <v>L</v>
          </cell>
          <cell r="G1840">
            <v>7.41</v>
          </cell>
        </row>
        <row r="1841">
          <cell r="A1841" t="str">
            <v>I038012</v>
          </cell>
          <cell r="B1841" t="str">
            <v>'038012</v>
          </cell>
          <cell r="D1841" t="str">
            <v>LIXA P/ FERRO Nº 100 K-246 225X275MM - NORTON OU EQUIVALENTE</v>
          </cell>
          <cell r="E1841" t="str">
            <v>UN</v>
          </cell>
          <cell r="G1841">
            <v>3.28</v>
          </cell>
        </row>
        <row r="1842">
          <cell r="A1842" t="str">
            <v>I038013</v>
          </cell>
          <cell r="B1842" t="str">
            <v>'038013</v>
          </cell>
          <cell r="D1842" t="str">
            <v>LIXA PARA MADEIRA/MASSA Nº 150</v>
          </cell>
          <cell r="E1842" t="str">
            <v>UN</v>
          </cell>
          <cell r="G1842">
            <v>0.97</v>
          </cell>
        </row>
        <row r="1843">
          <cell r="A1843" t="str">
            <v>I038014</v>
          </cell>
          <cell r="B1843" t="str">
            <v>'038014</v>
          </cell>
          <cell r="D1843" t="str">
            <v>MASSA ACRILICA A BASE D'AGUA SUVINIL/CORAL/EQUIVALENTE</v>
          </cell>
          <cell r="E1843" t="str">
            <v>KG</v>
          </cell>
          <cell r="G1843">
            <v>7.26</v>
          </cell>
        </row>
        <row r="1844">
          <cell r="A1844" t="str">
            <v>I038016</v>
          </cell>
          <cell r="B1844" t="str">
            <v>'038016</v>
          </cell>
          <cell r="D1844" t="str">
            <v>MASSA PARA MADEIRA A BASE D'AGUA SUVINIL/CORAL/EQUIVALENTE</v>
          </cell>
          <cell r="E1844" t="str">
            <v>KG</v>
          </cell>
          <cell r="G1844">
            <v>15.62</v>
          </cell>
        </row>
        <row r="1845">
          <cell r="A1845" t="str">
            <v>I038017</v>
          </cell>
          <cell r="B1845" t="str">
            <v>'038017</v>
          </cell>
          <cell r="D1845" t="str">
            <v>MASSA A BASE DE PVA</v>
          </cell>
          <cell r="E1845" t="str">
            <v>KG</v>
          </cell>
          <cell r="G1845">
            <v>4.3600000000000003</v>
          </cell>
        </row>
        <row r="1846">
          <cell r="A1846" t="str">
            <v>I038018</v>
          </cell>
          <cell r="B1846" t="str">
            <v>'038018</v>
          </cell>
          <cell r="D1846" t="str">
            <v>OLEO DE LINHACA</v>
          </cell>
          <cell r="E1846" t="str">
            <v>KG</v>
          </cell>
          <cell r="G1846">
            <v>62.4</v>
          </cell>
        </row>
        <row r="1847">
          <cell r="A1847" t="str">
            <v>I038021</v>
          </cell>
          <cell r="B1847" t="str">
            <v>'038021</v>
          </cell>
          <cell r="D1847" t="str">
            <v>PRIMER A BASE DE EPOXI</v>
          </cell>
          <cell r="E1847" t="str">
            <v>L</v>
          </cell>
          <cell r="G1847">
            <v>105.83</v>
          </cell>
        </row>
        <row r="1848">
          <cell r="A1848" t="str">
            <v>I038022</v>
          </cell>
          <cell r="B1848" t="str">
            <v>'038022</v>
          </cell>
          <cell r="D1848" t="str">
            <v>SILICONE - HIDROFUGANTE</v>
          </cell>
          <cell r="E1848" t="str">
            <v>L</v>
          </cell>
          <cell r="G1848">
            <v>54.81</v>
          </cell>
        </row>
        <row r="1849">
          <cell r="A1849" t="str">
            <v>I038024</v>
          </cell>
          <cell r="B1849" t="str">
            <v>'038024</v>
          </cell>
          <cell r="D1849" t="str">
            <v>TRINCHA 2"</v>
          </cell>
          <cell r="E1849" t="str">
            <v>UN</v>
          </cell>
          <cell r="G1849">
            <v>6.84</v>
          </cell>
        </row>
        <row r="1850">
          <cell r="A1850" t="str">
            <v>I038025</v>
          </cell>
          <cell r="B1850" t="str">
            <v>'038025</v>
          </cell>
          <cell r="D1850" t="str">
            <v>VERNIZ ACRILICO PARA CONCRETO</v>
          </cell>
          <cell r="E1850" t="str">
            <v>L</v>
          </cell>
          <cell r="G1850">
            <v>35.549999999999997</v>
          </cell>
        </row>
        <row r="1851">
          <cell r="A1851" t="str">
            <v>I038028</v>
          </cell>
          <cell r="B1851" t="str">
            <v>'038028</v>
          </cell>
          <cell r="D1851" t="str">
            <v>ZARCAO</v>
          </cell>
          <cell r="E1851" t="str">
            <v>L</v>
          </cell>
          <cell r="G1851">
            <v>27.31</v>
          </cell>
        </row>
        <row r="1852">
          <cell r="A1852" t="str">
            <v>I038029</v>
          </cell>
          <cell r="B1852" t="str">
            <v>'038029</v>
          </cell>
          <cell r="D1852" t="str">
            <v>REMOVEDOR</v>
          </cell>
          <cell r="E1852" t="str">
            <v>L</v>
          </cell>
          <cell r="G1852">
            <v>45.94</v>
          </cell>
        </row>
        <row r="1853">
          <cell r="A1853" t="str">
            <v>I038030</v>
          </cell>
          <cell r="B1853" t="str">
            <v>'038030</v>
          </cell>
          <cell r="D1853" t="str">
            <v>IMUNIZANTE PARA MADEIRA</v>
          </cell>
          <cell r="E1853" t="str">
            <v>L</v>
          </cell>
          <cell r="G1853">
            <v>31.76</v>
          </cell>
        </row>
        <row r="1854">
          <cell r="A1854" t="str">
            <v>I038051</v>
          </cell>
          <cell r="B1854" t="str">
            <v>'038051</v>
          </cell>
          <cell r="D1854" t="str">
            <v>VERNIZ TRIPLA PROTECAO INCOLOR FOSCO PREMIUM, SUVINIL OU EQUIVALENTE</v>
          </cell>
          <cell r="E1854" t="str">
            <v>L</v>
          </cell>
          <cell r="G1854">
            <v>41.79</v>
          </cell>
        </row>
        <row r="1855">
          <cell r="A1855" t="str">
            <v>I038088</v>
          </cell>
          <cell r="B1855" t="str">
            <v>'038088</v>
          </cell>
          <cell r="D1855" t="str">
            <v>VERNIZ COPAL INCOLOR BRILHANTE PREMIUM, SUVINIL, EUCATEX, MONTANA OU EQUIVALENTE</v>
          </cell>
          <cell r="E1855" t="str">
            <v>L</v>
          </cell>
          <cell r="G1855">
            <v>39.5</v>
          </cell>
        </row>
        <row r="1856">
          <cell r="A1856" t="str">
            <v>I'0381</v>
          </cell>
          <cell r="B1856" t="str">
            <v>'0381</v>
          </cell>
          <cell r="D1856" t="str">
            <v>VERNIZES E OUTROS MATERIAIS PARA PINTURA (CONT.)</v>
          </cell>
        </row>
        <row r="1857">
          <cell r="A1857" t="str">
            <v>I038182</v>
          </cell>
          <cell r="B1857" t="str">
            <v>'038182</v>
          </cell>
          <cell r="D1857" t="str">
            <v>DILUENTE P/ TINTA EPÓXI</v>
          </cell>
          <cell r="E1857" t="str">
            <v>L</v>
          </cell>
          <cell r="G1857">
            <v>33.659999999999997</v>
          </cell>
        </row>
        <row r="1858">
          <cell r="A1858" t="str">
            <v>I'0385</v>
          </cell>
          <cell r="B1858" t="str">
            <v>'0385</v>
          </cell>
          <cell r="D1858" t="str">
            <v>PAISAGISMO</v>
          </cell>
        </row>
        <row r="1859">
          <cell r="A1859" t="str">
            <v>I038509</v>
          </cell>
          <cell r="B1859" t="str">
            <v>'038509</v>
          </cell>
          <cell r="D1859" t="str">
            <v>GRAMA EM PLACAS TIPO ESMERALDA</v>
          </cell>
          <cell r="E1859" t="str">
            <v>M2</v>
          </cell>
          <cell r="G1859">
            <v>15.31</v>
          </cell>
        </row>
        <row r="1860">
          <cell r="A1860" t="str">
            <v>I038511</v>
          </cell>
          <cell r="B1860" t="str">
            <v>'038511</v>
          </cell>
          <cell r="D1860" t="str">
            <v>TERRA VEGETAL</v>
          </cell>
          <cell r="E1860" t="str">
            <v>M3</v>
          </cell>
          <cell r="G1860">
            <v>181.38</v>
          </cell>
        </row>
        <row r="1861">
          <cell r="A1861" t="str">
            <v>I'0390</v>
          </cell>
          <cell r="B1861" t="str">
            <v>'0390</v>
          </cell>
          <cell r="D1861" t="str">
            <v>DIVERSOS</v>
          </cell>
        </row>
        <row r="1862">
          <cell r="A1862" t="str">
            <v>I039002</v>
          </cell>
          <cell r="B1862" t="str">
            <v>'039002</v>
          </cell>
          <cell r="D1862" t="str">
            <v>PLACA DE OBRA CHAPA DE AÇO Nº 22, REQUADRO EM METALON - IMPRESSÃO DIGITAL</v>
          </cell>
          <cell r="E1862" t="str">
            <v>M2</v>
          </cell>
          <cell r="G1862">
            <v>294.88</v>
          </cell>
        </row>
        <row r="1863">
          <cell r="A1863" t="str">
            <v>I039013</v>
          </cell>
          <cell r="B1863" t="str">
            <v>'039013</v>
          </cell>
          <cell r="D1863" t="str">
            <v>ACIDO MURIATICO</v>
          </cell>
          <cell r="E1863" t="str">
            <v>L</v>
          </cell>
          <cell r="G1863">
            <v>17.399999999999999</v>
          </cell>
        </row>
        <row r="1864">
          <cell r="A1864" t="str">
            <v>I039021</v>
          </cell>
          <cell r="B1864" t="str">
            <v>'039021</v>
          </cell>
          <cell r="D1864" t="str">
            <v>MASSA PLASTICA</v>
          </cell>
          <cell r="E1864" t="str">
            <v>KG</v>
          </cell>
          <cell r="G1864">
            <v>25.39</v>
          </cell>
        </row>
        <row r="1865">
          <cell r="A1865" t="str">
            <v>I039075</v>
          </cell>
          <cell r="B1865" t="str">
            <v>'039075</v>
          </cell>
          <cell r="D1865" t="str">
            <v>ESTRADO DE MADEIRA PADRÃO CASA GAS CONF PROJETO</v>
          </cell>
          <cell r="E1865" t="str">
            <v>M2</v>
          </cell>
          <cell r="G1865">
            <v>1481.23</v>
          </cell>
        </row>
        <row r="1866">
          <cell r="A1866" t="str">
            <v>I039089</v>
          </cell>
          <cell r="B1866" t="str">
            <v>'039089</v>
          </cell>
          <cell r="D1866" t="str">
            <v>TRAVE P/ FUT SALAO 3,00X2,00M C/ RECUO FG D=3"</v>
          </cell>
          <cell r="E1866" t="str">
            <v>UN</v>
          </cell>
          <cell r="G1866">
            <v>1794.93</v>
          </cell>
        </row>
        <row r="1867">
          <cell r="A1867" t="str">
            <v>I039090</v>
          </cell>
          <cell r="B1867" t="str">
            <v>'039090</v>
          </cell>
          <cell r="D1867" t="str">
            <v>POSTE VOLEIBOL FG D=2 1/2" C/ CARRETILHA E TAMPAO</v>
          </cell>
          <cell r="E1867" t="str">
            <v>CJ</v>
          </cell>
          <cell r="G1867">
            <v>1544.98</v>
          </cell>
        </row>
        <row r="1868">
          <cell r="A1868" t="str">
            <v>I'0391</v>
          </cell>
          <cell r="B1868" t="str">
            <v>'0391</v>
          </cell>
          <cell r="D1868" t="str">
            <v>DIVERSOS (CONTINUAÇÃO)</v>
          </cell>
        </row>
        <row r="1869">
          <cell r="A1869" t="str">
            <v>I039113</v>
          </cell>
          <cell r="B1869" t="str">
            <v>'039113</v>
          </cell>
          <cell r="D1869" t="str">
            <v>REDE COM MALHA GROSSA PARA TRAVE DE FUTEBOL SALAO</v>
          </cell>
          <cell r="E1869" t="str">
            <v>UN</v>
          </cell>
          <cell r="G1869">
            <v>155.97999999999999</v>
          </cell>
        </row>
        <row r="1870">
          <cell r="A1870" t="str">
            <v>I039114</v>
          </cell>
          <cell r="B1870" t="str">
            <v>'039114</v>
          </cell>
          <cell r="D1870" t="str">
            <v>CESTA PARA ARO DE BASQUETE</v>
          </cell>
          <cell r="E1870" t="str">
            <v>UN</v>
          </cell>
          <cell r="G1870">
            <v>42.8</v>
          </cell>
        </row>
        <row r="1871">
          <cell r="A1871" t="str">
            <v>I039115</v>
          </cell>
          <cell r="B1871" t="str">
            <v>'039115</v>
          </cell>
          <cell r="D1871" t="str">
            <v>REDE VOLEIBOL MALHA GROSSA, LONA SUP. E INFERIOR</v>
          </cell>
          <cell r="E1871" t="str">
            <v>UN</v>
          </cell>
          <cell r="G1871">
            <v>217.92</v>
          </cell>
        </row>
        <row r="1872">
          <cell r="A1872" t="str">
            <v>I039123</v>
          </cell>
          <cell r="B1872" t="str">
            <v>'039123</v>
          </cell>
          <cell r="D1872" t="str">
            <v>CANTONEIRA ABAS IGUAIS DE FERRO ASTM A-36 - 1/8" X 1" X 1"</v>
          </cell>
          <cell r="E1872" t="str">
            <v>M</v>
          </cell>
          <cell r="G1872">
            <v>10.11</v>
          </cell>
        </row>
        <row r="1873">
          <cell r="A1873" t="str">
            <v>I039125</v>
          </cell>
          <cell r="B1873" t="str">
            <v>'039125</v>
          </cell>
          <cell r="D1873" t="str">
            <v>CANTONEIRA ABAS IGUAIS DE FERRO ASTM A-36 - 3/16" X 1.1/2" X 1.1/2" GALV.</v>
          </cell>
          <cell r="E1873" t="str">
            <v>M</v>
          </cell>
          <cell r="G1873">
            <v>32.72</v>
          </cell>
        </row>
        <row r="1874">
          <cell r="A1874" t="str">
            <v>I039165</v>
          </cell>
          <cell r="B1874" t="str">
            <v>'039165</v>
          </cell>
          <cell r="D1874" t="str">
            <v>CAIXA DE PRE-MOLDADO P/ AR CONDICIONADO 18.000 BTU</v>
          </cell>
          <cell r="E1874" t="str">
            <v>UN</v>
          </cell>
          <cell r="G1874">
            <v>214.42</v>
          </cell>
        </row>
        <row r="1875">
          <cell r="A1875" t="str">
            <v>I'0395</v>
          </cell>
          <cell r="B1875" t="str">
            <v>'0395</v>
          </cell>
          <cell r="D1875" t="str">
            <v>DIVERSOS (CONTINUAÇÃO)</v>
          </cell>
        </row>
        <row r="1876">
          <cell r="A1876" t="str">
            <v>I039515</v>
          </cell>
          <cell r="B1876" t="str">
            <v>'039515</v>
          </cell>
          <cell r="D1876" t="str">
            <v>ABRACADEIRA GUIA P/ MASTRO SIMPLES P/ 1 DESCIDA 1.1/2" - TEL-320</v>
          </cell>
          <cell r="E1876" t="str">
            <v>UN</v>
          </cell>
          <cell r="G1876">
            <v>13.85</v>
          </cell>
        </row>
        <row r="1877">
          <cell r="A1877" t="str">
            <v>I039573</v>
          </cell>
          <cell r="B1877" t="str">
            <v>'039573</v>
          </cell>
          <cell r="D1877" t="str">
            <v>GRADIL FECHAMENTO NYLOFOR-3D-H=2.03M, KIT COMPLETO - PINTURA ELETROSTATICA - FIO 5MM</v>
          </cell>
          <cell r="E1877" t="str">
            <v>M</v>
          </cell>
          <cell r="G1877">
            <v>367.52</v>
          </cell>
        </row>
        <row r="1878">
          <cell r="A1878" t="str">
            <v>I'0398</v>
          </cell>
          <cell r="B1878" t="str">
            <v>'0398</v>
          </cell>
          <cell r="D1878" t="str">
            <v>REVESTIMENTOS (PEDRAS NATURAIS) - CONTINUAÇÃO</v>
          </cell>
        </row>
        <row r="1879">
          <cell r="A1879" t="str">
            <v>I039841</v>
          </cell>
          <cell r="B1879" t="str">
            <v>'039841</v>
          </cell>
          <cell r="D1879" t="str">
            <v>GRANITO CINZA ANDORINHA ESP 2CM POLIDO NAS DUAS FACES</v>
          </cell>
          <cell r="E1879" t="str">
            <v>M2</v>
          </cell>
          <cell r="G1879">
            <v>284.20999999999998</v>
          </cell>
        </row>
        <row r="1880">
          <cell r="A1880" t="str">
            <v>I'04</v>
          </cell>
          <cell r="B1880" t="str">
            <v>'04</v>
          </cell>
          <cell r="D1880" t="str">
            <v>INSUMOS DE ELETRICA</v>
          </cell>
        </row>
        <row r="1881">
          <cell r="A1881" t="str">
            <v>I'0401</v>
          </cell>
          <cell r="B1881" t="str">
            <v>'0401</v>
          </cell>
          <cell r="D1881" t="str">
            <v>POSTES</v>
          </cell>
        </row>
        <row r="1882">
          <cell r="A1882" t="str">
            <v>I040102</v>
          </cell>
          <cell r="B1882" t="str">
            <v>'040102</v>
          </cell>
          <cell r="D1882" t="str">
            <v>POSTE CIRC.CONCRETO ALT.MONT.11M/300KG,PAD ESCELSA</v>
          </cell>
          <cell r="E1882" t="str">
            <v>UN</v>
          </cell>
          <cell r="G1882">
            <v>2454.65</v>
          </cell>
        </row>
        <row r="1883">
          <cell r="A1883" t="str">
            <v>I040140</v>
          </cell>
          <cell r="B1883" t="str">
            <v>'040140</v>
          </cell>
          <cell r="D1883" t="str">
            <v>POSTE CIRCULAR DE CONCRETO 11M/600KG</v>
          </cell>
          <cell r="E1883" t="str">
            <v>UN</v>
          </cell>
          <cell r="G1883">
            <v>3481.85</v>
          </cell>
        </row>
        <row r="1884">
          <cell r="A1884" t="str">
            <v>I'0402</v>
          </cell>
          <cell r="B1884" t="str">
            <v>'0402</v>
          </cell>
          <cell r="D1884" t="str">
            <v>POSTE (CONT)</v>
          </cell>
        </row>
        <row r="1885">
          <cell r="A1885" t="str">
            <v>I040211</v>
          </cell>
          <cell r="B1885" t="str">
            <v>'040211</v>
          </cell>
          <cell r="D1885" t="str">
            <v>MAO FRANCESA PLANA GALVANIZADA 32 X 726 MM</v>
          </cell>
          <cell r="E1885" t="str">
            <v>UN</v>
          </cell>
          <cell r="G1885">
            <v>36.56</v>
          </cell>
        </row>
        <row r="1886">
          <cell r="A1886" t="str">
            <v>I040264</v>
          </cell>
          <cell r="B1886" t="str">
            <v>'040264</v>
          </cell>
          <cell r="D1886" t="str">
            <v>POSTE DE CONCRETO DUPLO "T" (DT) 7 METROS - 200 DAN</v>
          </cell>
          <cell r="E1886" t="str">
            <v>UN</v>
          </cell>
          <cell r="G1886">
            <v>944.14</v>
          </cell>
        </row>
        <row r="1887">
          <cell r="A1887" t="str">
            <v>I'0403</v>
          </cell>
          <cell r="B1887" t="str">
            <v>'0403</v>
          </cell>
          <cell r="D1887" t="str">
            <v>DIVERSOS</v>
          </cell>
        </row>
        <row r="1888">
          <cell r="A1888" t="str">
            <v>I040303</v>
          </cell>
          <cell r="B1888" t="str">
            <v>'040303</v>
          </cell>
          <cell r="D1888" t="str">
            <v>REDUÇÃO CONCÊNT ELETROC PERF "U" 200X150MM,ABA100</v>
          </cell>
          <cell r="E1888" t="str">
            <v>UN</v>
          </cell>
          <cell r="G1888">
            <v>70.98</v>
          </cell>
        </row>
        <row r="1889">
          <cell r="A1889" t="str">
            <v>I040304</v>
          </cell>
          <cell r="B1889" t="str">
            <v>'040304</v>
          </cell>
          <cell r="D1889" t="str">
            <v>REDUÇÃO CONCÊNT ELETROC PERF "U" 300X150MM,ABA100</v>
          </cell>
          <cell r="E1889" t="str">
            <v>UN</v>
          </cell>
          <cell r="G1889">
            <v>91.26</v>
          </cell>
        </row>
        <row r="1890">
          <cell r="A1890" t="str">
            <v>I040305</v>
          </cell>
          <cell r="B1890" t="str">
            <v>'040305</v>
          </cell>
          <cell r="D1890" t="str">
            <v>REDUÇÃO CONCÊNT ELETROC PERF "U" 400X150MM,ABA100</v>
          </cell>
          <cell r="E1890" t="str">
            <v>UN</v>
          </cell>
          <cell r="G1890">
            <v>107.03</v>
          </cell>
        </row>
        <row r="1891">
          <cell r="A1891" t="str">
            <v>I040306</v>
          </cell>
          <cell r="B1891" t="str">
            <v>'040306</v>
          </cell>
          <cell r="D1891" t="str">
            <v>SUPORTE ANGULAR P/ELETROCALHA DE 400X100MM</v>
          </cell>
          <cell r="E1891" t="str">
            <v>UN</v>
          </cell>
          <cell r="G1891">
            <v>16.38</v>
          </cell>
        </row>
        <row r="1892">
          <cell r="A1892" t="str">
            <v>I'0404</v>
          </cell>
          <cell r="B1892" t="str">
            <v>'0404</v>
          </cell>
          <cell r="D1892" t="str">
            <v>PARA RAIOS E ACESSORIOS</v>
          </cell>
        </row>
        <row r="1893">
          <cell r="A1893" t="str">
            <v>I040401</v>
          </cell>
          <cell r="B1893" t="str">
            <v>'040401</v>
          </cell>
          <cell r="D1893" t="str">
            <v>CURVA 90º BARRA CHATA ALUM 7/8"X1/8"X300MM TEL 778</v>
          </cell>
          <cell r="E1893" t="str">
            <v>UN</v>
          </cell>
          <cell r="G1893">
            <v>11.94</v>
          </cell>
        </row>
        <row r="1894">
          <cell r="A1894" t="str">
            <v>I'0405</v>
          </cell>
          <cell r="B1894" t="str">
            <v>'0405</v>
          </cell>
          <cell r="D1894" t="str">
            <v>ISOLADORES E ESPACADORES</v>
          </cell>
        </row>
        <row r="1895">
          <cell r="A1895" t="str">
            <v>I040504</v>
          </cell>
          <cell r="B1895" t="str">
            <v>'040504</v>
          </cell>
          <cell r="D1895" t="str">
            <v>ISOLADOR DE PINO POLIMERICO 15KV - ROSCA 25MM</v>
          </cell>
          <cell r="E1895" t="str">
            <v>UN</v>
          </cell>
          <cell r="G1895">
            <v>37.67</v>
          </cell>
        </row>
        <row r="1896">
          <cell r="A1896" t="str">
            <v>I040522</v>
          </cell>
          <cell r="B1896" t="str">
            <v>'040522</v>
          </cell>
          <cell r="D1896" t="str">
            <v>CONECTOR PORCELANA 3P P/FIO 10MM2</v>
          </cell>
          <cell r="E1896" t="str">
            <v>UN</v>
          </cell>
          <cell r="G1896">
            <v>8.69</v>
          </cell>
        </row>
        <row r="1897">
          <cell r="A1897" t="str">
            <v>I040523</v>
          </cell>
          <cell r="B1897" t="str">
            <v>'040523</v>
          </cell>
          <cell r="D1897" t="str">
            <v>CONECTOR PORCELANA 3P P/FIO 6MM2</v>
          </cell>
          <cell r="E1897" t="str">
            <v>UN</v>
          </cell>
          <cell r="G1897">
            <v>5.96</v>
          </cell>
        </row>
        <row r="1898">
          <cell r="A1898" t="str">
            <v>I040524</v>
          </cell>
          <cell r="B1898" t="str">
            <v>'040524</v>
          </cell>
          <cell r="D1898" t="str">
            <v>CONECTOR PORCELANA 3P P/ FIO 4MM2</v>
          </cell>
          <cell r="E1898" t="str">
            <v>UN</v>
          </cell>
          <cell r="G1898">
            <v>5.63</v>
          </cell>
        </row>
        <row r="1899">
          <cell r="A1899" t="str">
            <v>I'0406</v>
          </cell>
          <cell r="B1899" t="str">
            <v>'0406</v>
          </cell>
          <cell r="D1899" t="str">
            <v>LAMPADAS (CONTINUAÇÃO)</v>
          </cell>
        </row>
        <row r="1900">
          <cell r="A1900" t="str">
            <v>I040612</v>
          </cell>
          <cell r="B1900" t="str">
            <v>'040612</v>
          </cell>
          <cell r="D1900" t="str">
            <v>LAMPADA TUBULAR LED T8 9W 600MM BIVOLT CERTIFICADA INMETRO</v>
          </cell>
          <cell r="E1900" t="str">
            <v>UN</v>
          </cell>
          <cell r="G1900">
            <v>14.04</v>
          </cell>
        </row>
        <row r="1901">
          <cell r="A1901" t="str">
            <v>I'0407</v>
          </cell>
          <cell r="B1901" t="str">
            <v>'0407</v>
          </cell>
          <cell r="D1901" t="str">
            <v>LUMINARIAS - CONT</v>
          </cell>
        </row>
        <row r="1902">
          <cell r="A1902" t="str">
            <v>I040761</v>
          </cell>
          <cell r="B1902" t="str">
            <v>'040761</v>
          </cell>
          <cell r="D1902" t="str">
            <v>LUMINARIA BETA VCE40 66/44 400WVS CTSR MUN6.5 TECNOWATT OU EQUIVALENTE</v>
          </cell>
          <cell r="E1902" t="str">
            <v>UN</v>
          </cell>
          <cell r="G1902">
            <v>644.11</v>
          </cell>
        </row>
        <row r="1903">
          <cell r="A1903" t="str">
            <v>I'0409</v>
          </cell>
          <cell r="B1903" t="str">
            <v>'0409</v>
          </cell>
          <cell r="D1903" t="str">
            <v>DIVERSOS</v>
          </cell>
        </row>
        <row r="1904">
          <cell r="A1904" t="str">
            <v>I040974</v>
          </cell>
          <cell r="B1904" t="str">
            <v>'040974</v>
          </cell>
          <cell r="D1904" t="str">
            <v>ARMACAO SECUNDARIA 2 ESTRIBOS COM HASTE 16X150MM</v>
          </cell>
          <cell r="E1904" t="str">
            <v>UN</v>
          </cell>
          <cell r="G1904">
            <v>62.9</v>
          </cell>
        </row>
        <row r="1905">
          <cell r="A1905" t="str">
            <v>I'0410</v>
          </cell>
          <cell r="B1905" t="str">
            <v>'0410</v>
          </cell>
          <cell r="D1905" t="str">
            <v>TRANSFORMADORES</v>
          </cell>
        </row>
        <row r="1906">
          <cell r="A1906" t="str">
            <v>I041054</v>
          </cell>
          <cell r="B1906" t="str">
            <v>'041054</v>
          </cell>
          <cell r="D1906" t="str">
            <v>TRANSFOMADOR TRIFASICO A OLEO 225KVA - 15KV - 220/127V</v>
          </cell>
          <cell r="E1906" t="str">
            <v>UN</v>
          </cell>
          <cell r="G1906">
            <v>37999.83</v>
          </cell>
        </row>
        <row r="1907">
          <cell r="A1907" t="str">
            <v>I041055</v>
          </cell>
          <cell r="B1907" t="str">
            <v>'041055</v>
          </cell>
          <cell r="D1907" t="str">
            <v>TRANSFOMADOR TRIFASICO A OLEO 75KVA - 15KV - 220/127V</v>
          </cell>
          <cell r="E1907" t="str">
            <v>UN</v>
          </cell>
          <cell r="G1907">
            <v>19309.87</v>
          </cell>
        </row>
        <row r="1908">
          <cell r="A1908" t="str">
            <v>I041056</v>
          </cell>
          <cell r="B1908" t="str">
            <v>'041056</v>
          </cell>
          <cell r="D1908" t="str">
            <v>TRANSFOMADOR TRIFASICO A OLEO 150KVA - 15KV - 220/127V</v>
          </cell>
          <cell r="E1908" t="str">
            <v>UN</v>
          </cell>
          <cell r="G1908">
            <v>29544.77</v>
          </cell>
        </row>
        <row r="1909">
          <cell r="A1909" t="str">
            <v>I041058</v>
          </cell>
          <cell r="B1909" t="str">
            <v>'041058</v>
          </cell>
          <cell r="D1909" t="str">
            <v>TRANSFOMADOR TRIFASICO A OLEO 112.5KVA - 15KV - 220/127V</v>
          </cell>
          <cell r="E1909" t="str">
            <v>UN</v>
          </cell>
          <cell r="G1909">
            <v>24363.77</v>
          </cell>
        </row>
        <row r="1910">
          <cell r="A1910" t="str">
            <v>I'0411</v>
          </cell>
          <cell r="B1910" t="str">
            <v>'0411</v>
          </cell>
          <cell r="D1910" t="str">
            <v>PARA-RAIOS - ACESSORIOS</v>
          </cell>
        </row>
        <row r="1911">
          <cell r="A1911" t="str">
            <v>I041106</v>
          </cell>
          <cell r="B1911" t="str">
            <v>'041106</v>
          </cell>
          <cell r="D1911" t="str">
            <v>TELA BELINOX, L=245MM/E=1,5MM INOX-TEL-754</v>
          </cell>
          <cell r="E1911" t="str">
            <v>M</v>
          </cell>
          <cell r="G1911">
            <v>50.27</v>
          </cell>
        </row>
        <row r="1912">
          <cell r="A1912" t="str">
            <v>I'0415</v>
          </cell>
          <cell r="B1912" t="str">
            <v>'0415</v>
          </cell>
          <cell r="D1912" t="str">
            <v>QUADROS E CAIXAS ENTRADA/MEDIÇÃO</v>
          </cell>
        </row>
        <row r="1913">
          <cell r="A1913" t="str">
            <v>I041520</v>
          </cell>
          <cell r="B1913" t="str">
            <v>'041520</v>
          </cell>
          <cell r="D1913" t="str">
            <v>CX PASS MET Nº6 "TELEBRAS" 120X120X15CM CH GALV</v>
          </cell>
          <cell r="E1913" t="str">
            <v>UN</v>
          </cell>
          <cell r="G1913">
            <v>1368.08</v>
          </cell>
        </row>
        <row r="1914">
          <cell r="A1914" t="str">
            <v>I041528</v>
          </cell>
          <cell r="B1914" t="str">
            <v>'041528</v>
          </cell>
          <cell r="D1914" t="str">
            <v>QUADRO DIST EMBUTIR MET C/ BARRAMENTO TRIFASICO 18 CIRC - 100A C/ TRINCO</v>
          </cell>
          <cell r="E1914" t="str">
            <v>UN</v>
          </cell>
          <cell r="G1914">
            <v>450.09</v>
          </cell>
        </row>
        <row r="1915">
          <cell r="A1915" t="str">
            <v>I041530</v>
          </cell>
          <cell r="B1915" t="str">
            <v>'041530</v>
          </cell>
          <cell r="D1915" t="str">
            <v>QUADRO DIST EMBUTIR MET C/ BARRAMENTO TRIFASICO 40 CIRC - 100A C/ TRINCO</v>
          </cell>
          <cell r="E1915" t="str">
            <v>UN</v>
          </cell>
          <cell r="G1915">
            <v>673.31</v>
          </cell>
        </row>
        <row r="1916">
          <cell r="A1916" t="str">
            <v>I041533</v>
          </cell>
          <cell r="B1916" t="str">
            <v>'041533</v>
          </cell>
          <cell r="D1916" t="str">
            <v>QUADRO DIST EMBUTIR MET C/ BARRAMENTO TRIFASICO 24 CIRC - 100A C/ TRINCO</v>
          </cell>
          <cell r="E1916" t="str">
            <v>UN</v>
          </cell>
          <cell r="G1916">
            <v>478.49</v>
          </cell>
        </row>
        <row r="1917">
          <cell r="A1917" t="str">
            <v>I041536</v>
          </cell>
          <cell r="B1917" t="str">
            <v>'041536</v>
          </cell>
          <cell r="D1917" t="str">
            <v>QUADRO DIST EMBUTIR MET C/ BARRAMENTO TRIFASICO 32 CIRC - 100A C/ TRINCO</v>
          </cell>
          <cell r="E1917" t="str">
            <v>UN</v>
          </cell>
          <cell r="G1917">
            <v>549.51</v>
          </cell>
        </row>
        <row r="1918">
          <cell r="A1918" t="str">
            <v>I041537</v>
          </cell>
          <cell r="B1918" t="str">
            <v>'041537</v>
          </cell>
          <cell r="D1918" t="str">
            <v>QUADRO DIST EMBUTIR PVC 3 CIRC S/ BARRAMENTO C/ TRINCO</v>
          </cell>
          <cell r="E1918" t="str">
            <v>UN</v>
          </cell>
          <cell r="G1918">
            <v>33.69</v>
          </cell>
        </row>
        <row r="1919">
          <cell r="A1919" t="str">
            <v>I041542</v>
          </cell>
          <cell r="B1919" t="str">
            <v>'041542</v>
          </cell>
          <cell r="D1919" t="str">
            <v>CAIXA PARA TRANSFORMADOR DE CORRENTE (TC) ATE 112,5KVA - 200:5A</v>
          </cell>
          <cell r="E1919" t="str">
            <v>UN</v>
          </cell>
          <cell r="G1919">
            <v>773.5</v>
          </cell>
        </row>
        <row r="1920">
          <cell r="A1920" t="str">
            <v>I041569</v>
          </cell>
          <cell r="B1920" t="str">
            <v>'041569</v>
          </cell>
          <cell r="D1920" t="str">
            <v>CONJ CX MEDIDOR POLIFASICO P-980-005+CX DISJ P-940-003</v>
          </cell>
          <cell r="E1920" t="str">
            <v>UN</v>
          </cell>
          <cell r="G1920">
            <v>258.04000000000002</v>
          </cell>
        </row>
        <row r="1921">
          <cell r="A1921" t="str">
            <v>I041579</v>
          </cell>
          <cell r="B1921" t="str">
            <v>'041579</v>
          </cell>
          <cell r="D1921" t="str">
            <v>CAIXA PARA TRANSFORMADOR DE CORRENTE (TC) 112,5 ATE 300KVA - 400:5A</v>
          </cell>
          <cell r="E1921" t="str">
            <v>UN</v>
          </cell>
          <cell r="G1921">
            <v>1271.81</v>
          </cell>
        </row>
        <row r="1922">
          <cell r="A1922" t="str">
            <v>I041588</v>
          </cell>
          <cell r="B1922" t="str">
            <v>'041588</v>
          </cell>
          <cell r="D1922" t="str">
            <v>CAIXA PVC 4" X 4" - IP40 - TIGRE OU EQUIVALENTE</v>
          </cell>
          <cell r="E1922" t="str">
            <v>UN</v>
          </cell>
          <cell r="G1922">
            <v>3.99</v>
          </cell>
        </row>
        <row r="1923">
          <cell r="A1923" t="str">
            <v>I'0416</v>
          </cell>
          <cell r="B1923" t="str">
            <v>'0416</v>
          </cell>
          <cell r="D1923" t="str">
            <v>QUADROS E CAIXAS (CONTINUAÇÃO)</v>
          </cell>
        </row>
        <row r="1924">
          <cell r="A1924" t="str">
            <v>I041667</v>
          </cell>
          <cell r="B1924" t="str">
            <v>'041667</v>
          </cell>
          <cell r="D1924" t="str">
            <v>CAIXA PVC 3" X 3" TIGREFLEX - SEXTAVADA</v>
          </cell>
          <cell r="E1924" t="str">
            <v>UN</v>
          </cell>
          <cell r="G1924">
            <v>5.64</v>
          </cell>
        </row>
        <row r="1925">
          <cell r="A1925" t="str">
            <v>I'0417</v>
          </cell>
          <cell r="B1925" t="str">
            <v>'0417</v>
          </cell>
          <cell r="D1925" t="str">
            <v>QUADROS E CAIXAS (CONTINUAÇÃO)</v>
          </cell>
        </row>
        <row r="1926">
          <cell r="A1926" t="str">
            <v>I041724</v>
          </cell>
          <cell r="B1926" t="str">
            <v>'041724</v>
          </cell>
          <cell r="D1926" t="str">
            <v>QUADRO DIST EMBUTIR MET C/ BARRAMENTO TRIFASICO 16 CIRC - 100A C/ TRINCO</v>
          </cell>
          <cell r="E1926" t="str">
            <v>UN</v>
          </cell>
          <cell r="G1926">
            <v>450.09</v>
          </cell>
        </row>
        <row r="1927">
          <cell r="A1927" t="str">
            <v>I041726</v>
          </cell>
          <cell r="B1927" t="str">
            <v>'041726</v>
          </cell>
          <cell r="D1927" t="str">
            <v>QUADRO DIST EMBUTIR MET C/ BARRAMENTO TRIFASICO 28 CIRC - 100A C/ TRINCO</v>
          </cell>
          <cell r="E1927" t="str">
            <v>UN</v>
          </cell>
          <cell r="G1927">
            <v>498.59</v>
          </cell>
        </row>
        <row r="1928">
          <cell r="A1928" t="str">
            <v>I'0418</v>
          </cell>
          <cell r="B1928" t="str">
            <v>'0418</v>
          </cell>
          <cell r="D1928" t="str">
            <v>QUADROS E CAIXAS (CONTINUAÇÃO)</v>
          </cell>
        </row>
        <row r="1929">
          <cell r="A1929" t="str">
            <v>I041815</v>
          </cell>
          <cell r="B1929" t="str">
            <v>'041815</v>
          </cell>
          <cell r="D1929" t="str">
            <v>QUADRO DIST EMBUTIR MET C/ BARRAMENTO TRIFASICO 44 CIRC - 150A C/ TRINCO</v>
          </cell>
          <cell r="E1929" t="str">
            <v>UN</v>
          </cell>
          <cell r="G1929">
            <v>1267.4000000000001</v>
          </cell>
        </row>
        <row r="1930">
          <cell r="A1930" t="str">
            <v>I041817</v>
          </cell>
          <cell r="B1930" t="str">
            <v>'041817</v>
          </cell>
          <cell r="D1930" t="str">
            <v>QUADRO DIST EMBUTIR MET C/ BARRAMENTO TRIFASICO 54 CIRC - 100A C/ TRINCO</v>
          </cell>
          <cell r="E1930" t="str">
            <v>UN</v>
          </cell>
          <cell r="G1930">
            <v>1244.27</v>
          </cell>
        </row>
        <row r="1931">
          <cell r="A1931" t="str">
            <v>I041821</v>
          </cell>
          <cell r="B1931" t="str">
            <v>'041821</v>
          </cell>
          <cell r="D1931" t="str">
            <v>QUADRO DIST EMBUTIR MET C/ BARRAMENTO TRIFASICO 44 CIRC - 100A C/ TRINCO</v>
          </cell>
          <cell r="E1931" t="str">
            <v>UN</v>
          </cell>
          <cell r="G1931">
            <v>673.31</v>
          </cell>
        </row>
        <row r="1932">
          <cell r="A1932" t="str">
            <v>I041860</v>
          </cell>
          <cell r="B1932" t="str">
            <v>'041860</v>
          </cell>
          <cell r="D1932" t="str">
            <v>QUADRO DIST EMB MET 3F 56/40 CIRC DIN/UL - 225A</v>
          </cell>
          <cell r="E1932" t="str">
            <v>UN</v>
          </cell>
          <cell r="G1932">
            <v>1327.43</v>
          </cell>
        </row>
        <row r="1933">
          <cell r="A1933" t="str">
            <v>I041861</v>
          </cell>
          <cell r="B1933" t="str">
            <v>'041861</v>
          </cell>
          <cell r="D1933" t="str">
            <v>CAIXA PASSAG. CH 18 C/TAMPA PARAF. 400X400X120MM</v>
          </cell>
          <cell r="E1933" t="str">
            <v>UN</v>
          </cell>
          <cell r="G1933">
            <v>142.63999999999999</v>
          </cell>
        </row>
        <row r="1934">
          <cell r="A1934" t="str">
            <v>I041866</v>
          </cell>
          <cell r="B1934" t="str">
            <v>'041866</v>
          </cell>
          <cell r="D1934" t="str">
            <v>QUADRO DISTRIB EM PVC 12 CIRCUITOS - BARRAMENTO 100A</v>
          </cell>
          <cell r="E1934" t="str">
            <v>UN</v>
          </cell>
          <cell r="G1934">
            <v>132.35</v>
          </cell>
        </row>
        <row r="1935">
          <cell r="A1935" t="str">
            <v>I'0419</v>
          </cell>
          <cell r="B1935" t="str">
            <v>'0419</v>
          </cell>
          <cell r="D1935" t="str">
            <v>QUADROS E CAIXAS (CONTINUAÇÃO)</v>
          </cell>
        </row>
        <row r="1936">
          <cell r="A1936" t="str">
            <v>I041962</v>
          </cell>
          <cell r="B1936" t="str">
            <v>'041962</v>
          </cell>
          <cell r="D1936" t="str">
            <v>QUADRO DIST EMBUTIR MET C/ BARRAMENTO TRIFASICO 34 CIRC - 100A C/ TRINCO</v>
          </cell>
          <cell r="E1936" t="str">
            <v>UN</v>
          </cell>
          <cell r="G1936">
            <v>549.51</v>
          </cell>
        </row>
        <row r="1937">
          <cell r="A1937" t="str">
            <v>I'0420</v>
          </cell>
          <cell r="B1937" t="str">
            <v>'0420</v>
          </cell>
          <cell r="D1937" t="str">
            <v>ELETRODUTOS (AÇO ESMALTADO E CONEXÕES)</v>
          </cell>
        </row>
        <row r="1938">
          <cell r="A1938" t="str">
            <v>I042047</v>
          </cell>
          <cell r="B1938" t="str">
            <v>'042047</v>
          </cell>
          <cell r="D1938" t="str">
            <v>ELETRODUTO GALVANIZADO ZINCADO 6"</v>
          </cell>
          <cell r="E1938" t="str">
            <v>M</v>
          </cell>
          <cell r="G1938">
            <v>595</v>
          </cell>
        </row>
        <row r="1939">
          <cell r="A1939" t="str">
            <v>I042051</v>
          </cell>
          <cell r="B1939" t="str">
            <v>'042051</v>
          </cell>
          <cell r="D1939" t="str">
            <v>ELETRODUTO GALVANIZADO ZINCADO LEVE - 2.1/2"</v>
          </cell>
          <cell r="E1939" t="str">
            <v>M</v>
          </cell>
          <cell r="G1939">
            <v>61.35</v>
          </cell>
        </row>
        <row r="1940">
          <cell r="A1940" t="str">
            <v>I042052</v>
          </cell>
          <cell r="B1940" t="str">
            <v>'042052</v>
          </cell>
          <cell r="D1940" t="str">
            <v>ELETRODUTO GALVANIZADO ZINCADO 4"</v>
          </cell>
          <cell r="E1940" t="str">
            <v>M</v>
          </cell>
          <cell r="G1940">
            <v>110.05</v>
          </cell>
        </row>
        <row r="1941">
          <cell r="A1941" t="str">
            <v>I042087</v>
          </cell>
          <cell r="B1941" t="str">
            <v>'042087</v>
          </cell>
          <cell r="D1941" t="str">
            <v>CURVA 90º PARA ELETRODUTO GALVANIZADO ZINCADO 3"</v>
          </cell>
          <cell r="E1941" t="str">
            <v>UN</v>
          </cell>
          <cell r="G1941">
            <v>120.56</v>
          </cell>
        </row>
        <row r="1942">
          <cell r="A1942" t="str">
            <v>I042090</v>
          </cell>
          <cell r="B1942" t="str">
            <v>'042090</v>
          </cell>
          <cell r="D1942" t="str">
            <v>ELETRODUTO GALVANIZADO ZINCADO 3"</v>
          </cell>
          <cell r="E1942" t="str">
            <v>M</v>
          </cell>
          <cell r="G1942">
            <v>76.44</v>
          </cell>
        </row>
        <row r="1943">
          <cell r="A1943" t="str">
            <v>I042091</v>
          </cell>
          <cell r="B1943" t="str">
            <v>'042091</v>
          </cell>
          <cell r="D1943" t="str">
            <v>REDUÇÃO DE FERRO GALVANIZADO Ø 50X32MM (2X1 1/4")</v>
          </cell>
          <cell r="E1943" t="str">
            <v>UN</v>
          </cell>
          <cell r="G1943">
            <v>27.53</v>
          </cell>
        </row>
        <row r="1944">
          <cell r="A1944" t="str">
            <v>I'0423</v>
          </cell>
          <cell r="B1944" t="str">
            <v>'0423</v>
          </cell>
          <cell r="D1944" t="str">
            <v>CAIXAS DE PASSAGEM E ECONDULETES (CONTINUAÇÃO)</v>
          </cell>
        </row>
        <row r="1945">
          <cell r="A1945" t="str">
            <v>I042301</v>
          </cell>
          <cell r="B1945" t="str">
            <v>'042301</v>
          </cell>
          <cell r="D1945" t="str">
            <v>CONDULETE ALUMINIO SEM ROSCA, TIPO 'B' DIAMETRO 3/4" C/ TAMPA C/ VEDACAO</v>
          </cell>
          <cell r="E1945" t="str">
            <v>UN</v>
          </cell>
          <cell r="G1945">
            <v>15.86</v>
          </cell>
        </row>
        <row r="1946">
          <cell r="A1946" t="str">
            <v>I042302</v>
          </cell>
          <cell r="B1946" t="str">
            <v>'042302</v>
          </cell>
          <cell r="D1946" t="str">
            <v>CONDULETE ALUMINIO SEM ROSCA TIPO 'LR' DIAM 3/4" C/ TAMPA C/ VEDACAO</v>
          </cell>
          <cell r="E1946" t="str">
            <v>UN</v>
          </cell>
          <cell r="G1946">
            <v>14.38</v>
          </cell>
        </row>
        <row r="1947">
          <cell r="A1947" t="str">
            <v>I042303</v>
          </cell>
          <cell r="B1947" t="str">
            <v>'042303</v>
          </cell>
          <cell r="D1947" t="str">
            <v>CONDULETE ALUMINIO SEM ROSCA TIPO 'X' DIAM 3/4" C/ TAMPA COM VEDACAO</v>
          </cell>
          <cell r="E1947" t="str">
            <v>UN</v>
          </cell>
          <cell r="G1947">
            <v>17.43</v>
          </cell>
        </row>
        <row r="1948">
          <cell r="A1948" t="str">
            <v>I'0425</v>
          </cell>
          <cell r="B1948" t="str">
            <v>'0425</v>
          </cell>
          <cell r="D1948" t="str">
            <v>ELETRODUTOS (PVC RIGIDO E CONEXÕES)</v>
          </cell>
        </row>
        <row r="1949">
          <cell r="A1949" t="str">
            <v>I042501</v>
          </cell>
          <cell r="B1949" t="str">
            <v>'042501</v>
          </cell>
          <cell r="D1949" t="str">
            <v>ELETRODUTO DE PVC RIGIDO 1/2" - ROSCAVEL SEM LUVA</v>
          </cell>
          <cell r="E1949" t="str">
            <v>M</v>
          </cell>
          <cell r="G1949">
            <v>3.02</v>
          </cell>
        </row>
        <row r="1950">
          <cell r="A1950" t="str">
            <v>I042502</v>
          </cell>
          <cell r="B1950" t="str">
            <v>'042502</v>
          </cell>
          <cell r="D1950" t="str">
            <v>ELETRODUTO DE PVC RIGIDO 3/4" - ROSCAVEL SEM LUVA</v>
          </cell>
          <cell r="E1950" t="str">
            <v>M</v>
          </cell>
          <cell r="G1950">
            <v>3.96</v>
          </cell>
        </row>
        <row r="1951">
          <cell r="A1951" t="str">
            <v>I042503</v>
          </cell>
          <cell r="B1951" t="str">
            <v>'042503</v>
          </cell>
          <cell r="D1951" t="str">
            <v>ELETRODUTO DE PVC RIGIDO 1" - ROSCAVEL SEM LUVA</v>
          </cell>
          <cell r="E1951" t="str">
            <v>M</v>
          </cell>
          <cell r="G1951">
            <v>5.38</v>
          </cell>
        </row>
        <row r="1952">
          <cell r="A1952" t="str">
            <v>I042504</v>
          </cell>
          <cell r="B1952" t="str">
            <v>'042504</v>
          </cell>
          <cell r="D1952" t="str">
            <v>ELETRODUTO DE PVC RIGIDO 1 1/4" - ROSCAVEL SEM LUVA</v>
          </cell>
          <cell r="E1952" t="str">
            <v>M</v>
          </cell>
          <cell r="G1952">
            <v>8.35</v>
          </cell>
        </row>
        <row r="1953">
          <cell r="A1953" t="str">
            <v>I042505</v>
          </cell>
          <cell r="B1953" t="str">
            <v>'042505</v>
          </cell>
          <cell r="D1953" t="str">
            <v>ELETRODUTO DE PVC RIGIDO 1 1/2" - ROSCAVEL SEM LUVA</v>
          </cell>
          <cell r="E1953" t="str">
            <v>M</v>
          </cell>
          <cell r="G1953">
            <v>10.49</v>
          </cell>
        </row>
        <row r="1954">
          <cell r="A1954" t="str">
            <v>I042506</v>
          </cell>
          <cell r="B1954" t="str">
            <v>'042506</v>
          </cell>
          <cell r="D1954" t="str">
            <v>ELETRODUTO DE PVC RIGIDO 2" - ROSCAVEL SEM LUVA</v>
          </cell>
          <cell r="E1954" t="str">
            <v>M</v>
          </cell>
          <cell r="G1954">
            <v>13.35</v>
          </cell>
        </row>
        <row r="1955">
          <cell r="A1955" t="str">
            <v>I042508</v>
          </cell>
          <cell r="B1955" t="str">
            <v>'042508</v>
          </cell>
          <cell r="D1955" t="str">
            <v>ELETRODUTO DE PVC RIGIDO 3" - ROSCAVEL SEM LUVA</v>
          </cell>
          <cell r="E1955" t="str">
            <v>M</v>
          </cell>
          <cell r="G1955">
            <v>31.91</v>
          </cell>
        </row>
        <row r="1956">
          <cell r="A1956" t="str">
            <v>I042509</v>
          </cell>
          <cell r="B1956" t="str">
            <v>'042509</v>
          </cell>
          <cell r="D1956" t="str">
            <v>ELETRODUTO DE PVC RIGIDO 4" - ROSCAVEL SEM LUVA</v>
          </cell>
          <cell r="E1956" t="str">
            <v>M</v>
          </cell>
          <cell r="G1956">
            <v>48.54</v>
          </cell>
        </row>
        <row r="1957">
          <cell r="A1957" t="str">
            <v>I042511</v>
          </cell>
          <cell r="B1957" t="str">
            <v>'042511</v>
          </cell>
          <cell r="D1957" t="str">
            <v>CURVA DE PVC RIGIDO PARA ELETRODUTO DE 3/4"</v>
          </cell>
          <cell r="E1957" t="str">
            <v>UN</v>
          </cell>
          <cell r="G1957">
            <v>4.6500000000000004</v>
          </cell>
        </row>
        <row r="1958">
          <cell r="A1958" t="str">
            <v>I042521</v>
          </cell>
          <cell r="B1958" t="str">
            <v>'042521</v>
          </cell>
          <cell r="D1958" t="str">
            <v>LUVA DE PVC RIGIDO PARA ELETRODUTO 3/4"</v>
          </cell>
          <cell r="E1958" t="str">
            <v>UN</v>
          </cell>
          <cell r="G1958">
            <v>1.86</v>
          </cell>
        </row>
        <row r="1959">
          <cell r="A1959" t="str">
            <v>I042529</v>
          </cell>
          <cell r="B1959" t="str">
            <v>'042529</v>
          </cell>
          <cell r="D1959" t="str">
            <v>ELETRODUTO CONDULETE PVC 3/4" APARENTE TIGRE/SIM.</v>
          </cell>
          <cell r="E1959" t="str">
            <v>M</v>
          </cell>
          <cell r="G1959">
            <v>7.11</v>
          </cell>
        </row>
        <row r="1960">
          <cell r="A1960" t="str">
            <v>I042530</v>
          </cell>
          <cell r="B1960" t="str">
            <v>'042530</v>
          </cell>
          <cell r="D1960" t="str">
            <v>NIPLE PVC PARA ELETRODUTO 3"</v>
          </cell>
          <cell r="E1960" t="str">
            <v>UN</v>
          </cell>
          <cell r="G1960">
            <v>50.49</v>
          </cell>
        </row>
        <row r="1961">
          <cell r="A1961" t="str">
            <v>I042535</v>
          </cell>
          <cell r="B1961" t="str">
            <v>'042535</v>
          </cell>
          <cell r="D1961" t="str">
            <v>CANALETA SISTEMA X PIAL LEGRAND OU SIMILAR</v>
          </cell>
          <cell r="E1961" t="str">
            <v>M</v>
          </cell>
          <cell r="G1961">
            <v>4.4000000000000004</v>
          </cell>
        </row>
        <row r="1962">
          <cell r="A1962" t="str">
            <v>I042546</v>
          </cell>
          <cell r="B1962" t="str">
            <v>'042546</v>
          </cell>
          <cell r="D1962" t="str">
            <v>ELETRODUTO CONDULETE PVC 1" APARENTE TIGRE E EQUIV</v>
          </cell>
          <cell r="E1962" t="str">
            <v>M</v>
          </cell>
          <cell r="G1962">
            <v>9.84</v>
          </cell>
        </row>
        <row r="1963">
          <cell r="A1963" t="str">
            <v>I042548</v>
          </cell>
          <cell r="B1963" t="str">
            <v>'042548</v>
          </cell>
          <cell r="D1963" t="str">
            <v>ELETRODUTO DE PVC RIGIDO 6"</v>
          </cell>
          <cell r="E1963" t="str">
            <v>M</v>
          </cell>
          <cell r="G1963">
            <v>169.17</v>
          </cell>
        </row>
        <row r="1964">
          <cell r="A1964" t="str">
            <v>I042552</v>
          </cell>
          <cell r="B1964" t="str">
            <v>'042552</v>
          </cell>
          <cell r="D1964" t="str">
            <v>ACABAMENTO PARA CANALETA SISTEMA X PIAL - FINA</v>
          </cell>
          <cell r="E1964" t="str">
            <v>UN</v>
          </cell>
          <cell r="G1964">
            <v>4.17</v>
          </cell>
        </row>
        <row r="1965">
          <cell r="A1965" t="str">
            <v>I042558</v>
          </cell>
          <cell r="B1965" t="str">
            <v>'042558</v>
          </cell>
          <cell r="D1965" t="str">
            <v>CANALETA DE DISTRIBUICAO 20X10CM COMPRIMENTO 2,00 M, COM TAMPA, SEM ADESIVO E COM DIVISORIAS, REF. 308 01X LEGRAND SISTEMA X OU EQUIVALENTE</v>
          </cell>
          <cell r="E1965" t="str">
            <v>UN</v>
          </cell>
          <cell r="G1965">
            <v>8.7899999999999991</v>
          </cell>
        </row>
        <row r="1966">
          <cell r="A1966" t="str">
            <v>I042565</v>
          </cell>
          <cell r="B1966" t="str">
            <v>'042565</v>
          </cell>
          <cell r="D1966" t="str">
            <v>ELETRODUTO FLEXIVEL CORRUGADO 3/4" PVC TIGREFLEX</v>
          </cell>
          <cell r="E1966" t="str">
            <v>M</v>
          </cell>
          <cell r="G1966">
            <v>2.0299999999999998</v>
          </cell>
        </row>
        <row r="1967">
          <cell r="A1967" t="str">
            <v>I042588</v>
          </cell>
          <cell r="B1967" t="str">
            <v>'042588</v>
          </cell>
          <cell r="D1967" t="str">
            <v>ELETRODUTO FLEXIVEL CORRUGADO 1" PVC TIGREFLEX</v>
          </cell>
          <cell r="E1967" t="str">
            <v>M</v>
          </cell>
          <cell r="G1967">
            <v>3.17</v>
          </cell>
        </row>
        <row r="1968">
          <cell r="A1968" t="str">
            <v>I'0426</v>
          </cell>
          <cell r="B1968" t="str">
            <v>'0426</v>
          </cell>
          <cell r="D1968" t="str">
            <v>ELETRODUTOS (PVC RIGIDO E CONEXÕES) - CONTINUAÇÃO</v>
          </cell>
        </row>
        <row r="1969">
          <cell r="A1969" t="str">
            <v>I042636</v>
          </cell>
          <cell r="B1969" t="str">
            <v>'042636</v>
          </cell>
          <cell r="D1969" t="str">
            <v>DUTO CORRUGADO DE PEAD COR PRETA 6"</v>
          </cell>
          <cell r="E1969" t="str">
            <v>M</v>
          </cell>
          <cell r="G1969">
            <v>29.89</v>
          </cell>
        </row>
        <row r="1970">
          <cell r="A1970" t="str">
            <v>I042673</v>
          </cell>
          <cell r="B1970" t="str">
            <v>'042673</v>
          </cell>
          <cell r="D1970" t="str">
            <v>DUTO CORRUGADO DE PEAD COR PRETA 1 1/2"</v>
          </cell>
          <cell r="E1970" t="str">
            <v>M</v>
          </cell>
          <cell r="G1970">
            <v>4.3099999999999996</v>
          </cell>
        </row>
        <row r="1971">
          <cell r="A1971" t="str">
            <v>I042674</v>
          </cell>
          <cell r="B1971" t="str">
            <v>'042674</v>
          </cell>
          <cell r="D1971" t="str">
            <v>DUTO CORRUGADO DE PEAD COR PRETA 2"</v>
          </cell>
          <cell r="E1971" t="str">
            <v>M</v>
          </cell>
          <cell r="G1971">
            <v>5.0199999999999996</v>
          </cell>
        </row>
        <row r="1972">
          <cell r="A1972" t="str">
            <v>I042690</v>
          </cell>
          <cell r="B1972" t="str">
            <v>'042690</v>
          </cell>
          <cell r="D1972" t="str">
            <v>DUTO CORRUGADO DE PEAD COR PRETA 4"</v>
          </cell>
          <cell r="E1972" t="str">
            <v>M</v>
          </cell>
          <cell r="G1972">
            <v>11.22</v>
          </cell>
        </row>
        <row r="1973">
          <cell r="A1973" t="str">
            <v>I'0427</v>
          </cell>
          <cell r="B1973" t="str">
            <v>'0427</v>
          </cell>
          <cell r="D1973" t="str">
            <v>ELETRODUTOS (PVC RIG/FLEX E CONEXOES - CONT</v>
          </cell>
        </row>
        <row r="1974">
          <cell r="A1974" t="str">
            <v>I042701</v>
          </cell>
          <cell r="B1974" t="str">
            <v>'042701</v>
          </cell>
          <cell r="D1974" t="str">
            <v>DUTO CORRUGADO DE PEAD COR PRETA 3"</v>
          </cell>
          <cell r="E1974" t="str">
            <v>M</v>
          </cell>
          <cell r="G1974">
            <v>8.1</v>
          </cell>
        </row>
        <row r="1975">
          <cell r="A1975" t="str">
            <v>I042717</v>
          </cell>
          <cell r="B1975" t="str">
            <v>'042717</v>
          </cell>
          <cell r="D1975" t="str">
            <v>DUTO CORRUGADO DE PEAD COR PRETA 1 1/4"</v>
          </cell>
          <cell r="E1975" t="str">
            <v>M</v>
          </cell>
          <cell r="G1975">
            <v>2.95</v>
          </cell>
        </row>
        <row r="1976">
          <cell r="A1976" t="str">
            <v>I'0429</v>
          </cell>
          <cell r="B1976" t="str">
            <v>'0429</v>
          </cell>
          <cell r="D1976" t="str">
            <v>CAIXAS DE PASSAGEM E CONDULETES</v>
          </cell>
        </row>
        <row r="1977">
          <cell r="A1977" t="str">
            <v>I042906</v>
          </cell>
          <cell r="B1977" t="str">
            <v>'042906</v>
          </cell>
          <cell r="D1977" t="str">
            <v>CAIXA PVC OCTOGONAL 4X4" COM FUNDO MÓVEL - TIGRE OU EQUIVALENTE</v>
          </cell>
          <cell r="E1977" t="str">
            <v>UN</v>
          </cell>
          <cell r="G1977">
            <v>6.46</v>
          </cell>
        </row>
        <row r="1978">
          <cell r="A1978" t="str">
            <v>I'0430</v>
          </cell>
          <cell r="B1978" t="str">
            <v>'0430</v>
          </cell>
          <cell r="D1978" t="str">
            <v>FIOS E CABOS</v>
          </cell>
        </row>
        <row r="1979">
          <cell r="A1979" t="str">
            <v>I043004</v>
          </cell>
          <cell r="B1979" t="str">
            <v>'043004</v>
          </cell>
          <cell r="D1979" t="str">
            <v>CABO FLEX ISOL. TERMOPLAST. 750V - 1,5 MM2 - 70º</v>
          </cell>
          <cell r="E1979" t="str">
            <v>M</v>
          </cell>
          <cell r="G1979">
            <v>1.76</v>
          </cell>
        </row>
        <row r="1980">
          <cell r="A1980" t="str">
            <v>I043005</v>
          </cell>
          <cell r="B1980" t="str">
            <v>'043005</v>
          </cell>
          <cell r="D1980" t="str">
            <v>CABO FLEX ISOL. TERMOPLAST. 750V - 2,50 MM2 - 70º</v>
          </cell>
          <cell r="E1980" t="str">
            <v>M</v>
          </cell>
          <cell r="G1980">
            <v>2.79</v>
          </cell>
        </row>
        <row r="1981">
          <cell r="A1981" t="str">
            <v>I043006</v>
          </cell>
          <cell r="B1981" t="str">
            <v>'043006</v>
          </cell>
          <cell r="D1981" t="str">
            <v>CABO FLEX ISOL. TERMOPLAST. 750V - 4,00 MM2 - 70º</v>
          </cell>
          <cell r="E1981" t="str">
            <v>M</v>
          </cell>
          <cell r="G1981">
            <v>4.79</v>
          </cell>
        </row>
        <row r="1982">
          <cell r="A1982" t="str">
            <v>I043007</v>
          </cell>
          <cell r="B1982" t="str">
            <v>'043007</v>
          </cell>
          <cell r="D1982" t="str">
            <v>CABO FLEX ISOL. TERMOPLAST. 750V - 6,00 MM2 - 70º</v>
          </cell>
          <cell r="E1982" t="str">
            <v>M</v>
          </cell>
          <cell r="G1982">
            <v>6.62</v>
          </cell>
        </row>
        <row r="1983">
          <cell r="A1983" t="str">
            <v>I043009</v>
          </cell>
          <cell r="B1983" t="str">
            <v>'043009</v>
          </cell>
          <cell r="D1983" t="str">
            <v>CABO FLEX ISOL. TERMOPLAST. 0,6/1KV - 95MM2 - 90º HEPR</v>
          </cell>
          <cell r="E1983" t="str">
            <v>M</v>
          </cell>
          <cell r="G1983">
            <v>114.44</v>
          </cell>
        </row>
        <row r="1984">
          <cell r="A1984" t="str">
            <v>I043015</v>
          </cell>
          <cell r="B1984" t="str">
            <v>'043015</v>
          </cell>
          <cell r="D1984" t="str">
            <v>CABO FLEX ISOL. TERMOPLAST. 750V - 16MM2 - 70º</v>
          </cell>
          <cell r="E1984" t="str">
            <v>M</v>
          </cell>
          <cell r="G1984">
            <v>18.84</v>
          </cell>
        </row>
        <row r="1985">
          <cell r="A1985" t="str">
            <v>I043016</v>
          </cell>
          <cell r="B1985" t="str">
            <v>'043016</v>
          </cell>
          <cell r="D1985" t="str">
            <v>CABO FLEX ISOL. TERMOPLAST. 750V - 25MM2 - 70º</v>
          </cell>
          <cell r="E1985" t="str">
            <v>M</v>
          </cell>
          <cell r="G1985">
            <v>29.66</v>
          </cell>
        </row>
        <row r="1986">
          <cell r="A1986" t="str">
            <v>I043023</v>
          </cell>
          <cell r="B1986" t="str">
            <v>'043023</v>
          </cell>
          <cell r="D1986" t="str">
            <v>CABO FLEX ISOL. TERMOPLAST. 0,6/1KV - 185MM2 - 90º HEPR</v>
          </cell>
          <cell r="E1986" t="str">
            <v>M</v>
          </cell>
          <cell r="G1986">
            <v>222.08</v>
          </cell>
        </row>
        <row r="1987">
          <cell r="A1987" t="str">
            <v>I043036</v>
          </cell>
          <cell r="B1987" t="str">
            <v>'043036</v>
          </cell>
          <cell r="D1987" t="str">
            <v>CABO DE COBRE NU TEMPERA MEIO DURA 6MM2 - CLASSE 1</v>
          </cell>
          <cell r="E1987" t="str">
            <v>M</v>
          </cell>
          <cell r="G1987">
            <v>9.6999999999999993</v>
          </cell>
        </row>
        <row r="1988">
          <cell r="A1988" t="str">
            <v>I043038</v>
          </cell>
          <cell r="B1988" t="str">
            <v>'043038</v>
          </cell>
          <cell r="D1988" t="str">
            <v>CABO DE COBRE NU TEMPERA MEIO DURA 16 MM2 - CLASSE 2A</v>
          </cell>
          <cell r="E1988" t="str">
            <v>M</v>
          </cell>
          <cell r="G1988">
            <v>22.53</v>
          </cell>
        </row>
        <row r="1989">
          <cell r="A1989" t="str">
            <v>I043039</v>
          </cell>
          <cell r="B1989" t="str">
            <v>'043039</v>
          </cell>
          <cell r="D1989" t="str">
            <v>CABO DE COBRE NU TEMPERA MEIO DURA 10 MM2 - CLASSE 2A</v>
          </cell>
          <cell r="E1989" t="str">
            <v>M</v>
          </cell>
          <cell r="G1989">
            <v>13.26</v>
          </cell>
        </row>
        <row r="1990">
          <cell r="A1990" t="str">
            <v>I043040</v>
          </cell>
          <cell r="B1990" t="str">
            <v>'043040</v>
          </cell>
          <cell r="D1990" t="str">
            <v>CABO COBRE NU TEMPERA MEIO DURA 25MM2 - CLASSE 2A</v>
          </cell>
          <cell r="E1990" t="str">
            <v>M</v>
          </cell>
          <cell r="G1990">
            <v>29.61</v>
          </cell>
        </row>
        <row r="1991">
          <cell r="A1991" t="str">
            <v>I043041</v>
          </cell>
          <cell r="B1991" t="str">
            <v>'043041</v>
          </cell>
          <cell r="D1991" t="str">
            <v>CABO COBRE NU TEMPERA MEIO DURA 35MM2 - CLASSE 2A</v>
          </cell>
          <cell r="E1991" t="str">
            <v>M</v>
          </cell>
          <cell r="G1991">
            <v>40.64</v>
          </cell>
        </row>
        <row r="1992">
          <cell r="A1992" t="str">
            <v>I043044</v>
          </cell>
          <cell r="B1992" t="str">
            <v>'043044</v>
          </cell>
          <cell r="D1992" t="str">
            <v>CABO COBRE NU TEMPERA MEIO DURA 50MM2 - CLASSE 2A</v>
          </cell>
          <cell r="E1992" t="str">
            <v>M</v>
          </cell>
          <cell r="G1992">
            <v>63.75</v>
          </cell>
        </row>
        <row r="1993">
          <cell r="A1993" t="str">
            <v>I043055</v>
          </cell>
          <cell r="B1993" t="str">
            <v>'043055</v>
          </cell>
          <cell r="D1993" t="str">
            <v>CABO TELEFONICO CI C/ 30 PARES Ø 50 MM</v>
          </cell>
          <cell r="E1993" t="str">
            <v>M</v>
          </cell>
          <cell r="G1993">
            <v>21.79</v>
          </cell>
        </row>
        <row r="1994">
          <cell r="A1994" t="str">
            <v>I043059</v>
          </cell>
          <cell r="B1994" t="str">
            <v>'043059</v>
          </cell>
          <cell r="D1994" t="str">
            <v>CABO FLEX ISOL. TERMOPLAST. 0,6/1KV - 16MM2 - 90º HEPR</v>
          </cell>
          <cell r="E1994" t="str">
            <v>M</v>
          </cell>
          <cell r="G1994">
            <v>19.27</v>
          </cell>
        </row>
        <row r="1995">
          <cell r="A1995" t="str">
            <v>I'0431</v>
          </cell>
          <cell r="B1995" t="str">
            <v>'0431</v>
          </cell>
          <cell r="D1995" t="str">
            <v>FIOS E CABOS (CONTINUAÇÃO)</v>
          </cell>
        </row>
        <row r="1996">
          <cell r="A1996" t="str">
            <v>I043113</v>
          </cell>
          <cell r="B1996" t="str">
            <v>'043113</v>
          </cell>
          <cell r="D1996" t="str">
            <v>CABO COBRE UNIPOLAR 25 MM2 ISOLAMENTO 15KV</v>
          </cell>
          <cell r="E1996" t="str">
            <v>M</v>
          </cell>
          <cell r="G1996">
            <v>77.010000000000005</v>
          </cell>
        </row>
        <row r="1997">
          <cell r="A1997" t="str">
            <v>I043127</v>
          </cell>
          <cell r="B1997" t="str">
            <v>'043127</v>
          </cell>
          <cell r="D1997" t="str">
            <v>CABO UTP 4 PARES CAT 5E</v>
          </cell>
          <cell r="E1997" t="str">
            <v>M</v>
          </cell>
          <cell r="G1997">
            <v>3.04</v>
          </cell>
        </row>
        <row r="1998">
          <cell r="A1998" t="str">
            <v>I043137</v>
          </cell>
          <cell r="B1998" t="str">
            <v>'043137</v>
          </cell>
          <cell r="D1998" t="str">
            <v>CABO FLEX ISOL. TERMOPLAST. 0,6/1KV - 70MM2 - 90º HEPR</v>
          </cell>
          <cell r="E1998" t="str">
            <v>M</v>
          </cell>
          <cell r="G1998">
            <v>83.69</v>
          </cell>
        </row>
        <row r="1999">
          <cell r="A1999" t="str">
            <v>I043149</v>
          </cell>
          <cell r="B1999" t="str">
            <v>'043149</v>
          </cell>
          <cell r="D1999" t="str">
            <v>CABO FLEXIVEL ISOLADO 0,6/1KV - 4 X 4.0MM2 - 90º HEPR</v>
          </cell>
          <cell r="E1999" t="str">
            <v>M</v>
          </cell>
          <cell r="G1999">
            <v>23.56</v>
          </cell>
        </row>
        <row r="2000">
          <cell r="A2000" t="str">
            <v>I043150</v>
          </cell>
          <cell r="B2000" t="str">
            <v>'043150</v>
          </cell>
          <cell r="D2000" t="str">
            <v>CABO ISOLADO PVC PP 1 KV - 4 X 16.0MM2</v>
          </cell>
          <cell r="E2000" t="str">
            <v>M</v>
          </cell>
          <cell r="G2000">
            <v>84.6</v>
          </cell>
        </row>
        <row r="2001">
          <cell r="A2001" t="str">
            <v>I043160</v>
          </cell>
          <cell r="B2001" t="str">
            <v>'043160</v>
          </cell>
          <cell r="D2001" t="str">
            <v>CABO FLEX ISOL. TERMOPLAST. 0,6/1KV - 25MM2 - 90º HEPR</v>
          </cell>
          <cell r="E2001" t="str">
            <v>M</v>
          </cell>
          <cell r="G2001">
            <v>32.590000000000003</v>
          </cell>
        </row>
        <row r="2002">
          <cell r="A2002" t="str">
            <v>I043174</v>
          </cell>
          <cell r="B2002" t="str">
            <v>'043174</v>
          </cell>
          <cell r="D2002" t="str">
            <v>CABO FLEX ISOL. TERMOPLAST. 0,6/1KV - 35MM2 - 90º HEPR</v>
          </cell>
          <cell r="E2002" t="str">
            <v>M</v>
          </cell>
          <cell r="G2002">
            <v>41.09</v>
          </cell>
        </row>
        <row r="2003">
          <cell r="A2003" t="str">
            <v>I043175</v>
          </cell>
          <cell r="B2003" t="str">
            <v>'043175</v>
          </cell>
          <cell r="D2003" t="str">
            <v>CABO FLEX ISOL. TERMOPLAST. 0,6/1KV - 6,0MM2 - 90º HEPR</v>
          </cell>
          <cell r="E2003" t="str">
            <v>M</v>
          </cell>
          <cell r="G2003">
            <v>7.91</v>
          </cell>
        </row>
        <row r="2004">
          <cell r="A2004" t="str">
            <v>I043180</v>
          </cell>
          <cell r="B2004" t="str">
            <v>'043180</v>
          </cell>
          <cell r="D2004" t="str">
            <v>CABO FLEX ISOL. TERMOPLAST. 0,6/1KV - 10MM2 - 90º HEPR</v>
          </cell>
          <cell r="E2004" t="str">
            <v>M</v>
          </cell>
          <cell r="G2004">
            <v>12.69</v>
          </cell>
        </row>
        <row r="2005">
          <cell r="A2005" t="str">
            <v>I043188</v>
          </cell>
          <cell r="B2005" t="str">
            <v>'043188</v>
          </cell>
          <cell r="D2005" t="str">
            <v>CABO PP ISOLAMENTO 1000V, 3 X 4.00 MM2 - PIRELLI OU EQUIVALENTE</v>
          </cell>
          <cell r="E2005" t="str">
            <v>M</v>
          </cell>
          <cell r="G2005">
            <v>19.62</v>
          </cell>
        </row>
        <row r="2006">
          <cell r="A2006" t="str">
            <v>I043190</v>
          </cell>
          <cell r="B2006" t="str">
            <v>'043190</v>
          </cell>
          <cell r="D2006" t="str">
            <v>CABO FLEX ISOL. TERMOPLAST. 0,6/1KV - 50MM2 - 90º HEPR</v>
          </cell>
          <cell r="E2006" t="str">
            <v>M</v>
          </cell>
          <cell r="G2006">
            <v>60.3</v>
          </cell>
        </row>
        <row r="2007">
          <cell r="A2007" t="str">
            <v>I043193</v>
          </cell>
          <cell r="B2007" t="str">
            <v>'043193</v>
          </cell>
          <cell r="D2007" t="str">
            <v>CABO FLEX ISOL. TERMOPLAST. 750V - 10MM2 - 70º</v>
          </cell>
          <cell r="E2007" t="str">
            <v>M</v>
          </cell>
          <cell r="G2007">
            <v>12.08</v>
          </cell>
        </row>
        <row r="2008">
          <cell r="A2008" t="str">
            <v>I043194</v>
          </cell>
          <cell r="B2008" t="str">
            <v>'043194</v>
          </cell>
          <cell r="D2008" t="str">
            <v>CABO FLEX ISOL. TERMOPLAST. 0,6/1KV - 240MM2 - 90º HEPR</v>
          </cell>
          <cell r="E2008" t="str">
            <v>M</v>
          </cell>
          <cell r="G2008">
            <v>288.57</v>
          </cell>
        </row>
        <row r="2009">
          <cell r="A2009" t="str">
            <v>I043199</v>
          </cell>
          <cell r="B2009" t="str">
            <v>'043199</v>
          </cell>
          <cell r="D2009" t="str">
            <v>CABO FLEX ISOL. TERMOPLAST. 0,6/1KV - 150MM2 - 90º HEPR</v>
          </cell>
          <cell r="E2009" t="str">
            <v>M</v>
          </cell>
          <cell r="G2009">
            <v>175.93</v>
          </cell>
        </row>
        <row r="2010">
          <cell r="A2010" t="str">
            <v>I'0432</v>
          </cell>
          <cell r="B2010" t="str">
            <v>'0432</v>
          </cell>
          <cell r="D2010" t="str">
            <v>FIOS E CABOS (CONTINUAÇÃO)</v>
          </cell>
        </row>
        <row r="2011">
          <cell r="A2011" t="str">
            <v>I043204</v>
          </cell>
          <cell r="B2011" t="str">
            <v>'043204</v>
          </cell>
          <cell r="D2011" t="str">
            <v>CABO DE COBRE UNIPOLAR 35 MM2 COM ISOLAMENTO 15KV</v>
          </cell>
          <cell r="E2011" t="str">
            <v>M</v>
          </cell>
          <cell r="G2011">
            <v>87.78</v>
          </cell>
        </row>
        <row r="2012">
          <cell r="A2012" t="str">
            <v>I043205</v>
          </cell>
          <cell r="B2012" t="str">
            <v>'043205</v>
          </cell>
          <cell r="D2012" t="str">
            <v>CABO FLEX ISOL. TERMOPLAST. 0,6/1KV - 2,5MM2 - 90º HEPR</v>
          </cell>
          <cell r="E2012" t="str">
            <v>M</v>
          </cell>
          <cell r="G2012">
            <v>4.4000000000000004</v>
          </cell>
        </row>
        <row r="2013">
          <cell r="A2013" t="str">
            <v>I043206</v>
          </cell>
          <cell r="B2013" t="str">
            <v>'043206</v>
          </cell>
          <cell r="D2013" t="str">
            <v>CABO FLEX ISOL. TERMOPLAST. 0,6/1KV - 4,0MM2 - 90º HEPR</v>
          </cell>
          <cell r="E2013" t="str">
            <v>M</v>
          </cell>
          <cell r="G2013">
            <v>5.73</v>
          </cell>
        </row>
        <row r="2014">
          <cell r="A2014" t="str">
            <v>I043236</v>
          </cell>
          <cell r="B2014" t="str">
            <v>'043236</v>
          </cell>
          <cell r="D2014" t="str">
            <v>CABO FLEX ISOL. TERMOPLAST. 0,6/1KV - 120MM2 - 90º HEPR</v>
          </cell>
          <cell r="E2014" t="str">
            <v>M</v>
          </cell>
          <cell r="G2014">
            <v>148.52000000000001</v>
          </cell>
        </row>
        <row r="2015">
          <cell r="A2015" t="str">
            <v>I043243</v>
          </cell>
          <cell r="B2015" t="str">
            <v>'043243</v>
          </cell>
          <cell r="D2015" t="str">
            <v>FIO DE COBRE RECOZIDO Nº 6 P/ AMARRAÇÃO</v>
          </cell>
          <cell r="E2015" t="str">
            <v>KG</v>
          </cell>
          <cell r="G2015">
            <v>98.46</v>
          </cell>
        </row>
        <row r="2016">
          <cell r="A2016" t="str">
            <v>I043253</v>
          </cell>
          <cell r="B2016" t="str">
            <v>'043253</v>
          </cell>
          <cell r="D2016" t="str">
            <v>CABO FLEX ISOL. TERMOPLAST. 0,6/1KV - 300MM2 - 90º HEPR</v>
          </cell>
          <cell r="E2016" t="str">
            <v>M</v>
          </cell>
          <cell r="G2016">
            <v>413.02</v>
          </cell>
        </row>
        <row r="2017">
          <cell r="A2017" t="str">
            <v>I043287</v>
          </cell>
          <cell r="B2017" t="str">
            <v>'043287</v>
          </cell>
          <cell r="D2017" t="str">
            <v>CABO UTP 4P CAT.6</v>
          </cell>
          <cell r="E2017" t="str">
            <v>M</v>
          </cell>
          <cell r="G2017">
            <v>4.57</v>
          </cell>
        </row>
        <row r="2018">
          <cell r="A2018" t="str">
            <v>I'0433</v>
          </cell>
          <cell r="B2018" t="str">
            <v>'0433</v>
          </cell>
          <cell r="D2018" t="str">
            <v>FIOS E CABOS (CONTINUACAO)</v>
          </cell>
        </row>
        <row r="2019">
          <cell r="A2019" t="str">
            <v>I043387</v>
          </cell>
          <cell r="B2019" t="str">
            <v>'043387</v>
          </cell>
          <cell r="D2019" t="str">
            <v>CABO TELEFONICO CI C/ 20 PARES Ø 50 MM</v>
          </cell>
          <cell r="E2019" t="str">
            <v>M</v>
          </cell>
          <cell r="G2019">
            <v>15.34</v>
          </cell>
        </row>
        <row r="2020">
          <cell r="A2020" t="str">
            <v>I'0434</v>
          </cell>
          <cell r="B2020" t="str">
            <v>'0434</v>
          </cell>
          <cell r="D2020" t="str">
            <v>FIOS E CABOS (CONT)</v>
          </cell>
        </row>
        <row r="2021">
          <cell r="A2021" t="str">
            <v>I043406</v>
          </cell>
          <cell r="B2021" t="str">
            <v>'043406</v>
          </cell>
          <cell r="D2021" t="str">
            <v>CABO PP ISOLAMENTO 1000V, 2 X 2.5 MM2 - PIRELLI OU EQUIVALENTE</v>
          </cell>
          <cell r="E2021" t="str">
            <v>M</v>
          </cell>
          <cell r="G2021">
            <v>8.25</v>
          </cell>
        </row>
        <row r="2022">
          <cell r="A2022" t="str">
            <v>I043441</v>
          </cell>
          <cell r="B2022" t="str">
            <v>'043441</v>
          </cell>
          <cell r="D2022" t="str">
            <v>CABO COAXIAL P/ TV, SERIE -RG6-67% - 75 OHMS</v>
          </cell>
          <cell r="E2022" t="str">
            <v>M</v>
          </cell>
          <cell r="G2022">
            <v>1.88</v>
          </cell>
        </row>
        <row r="2023">
          <cell r="A2023" t="str">
            <v>I043496</v>
          </cell>
          <cell r="B2023" t="str">
            <v>'043496</v>
          </cell>
          <cell r="D2023" t="str">
            <v>CABO DE COBRE PP FLEX ISOL. PVC 1000V ANTI-CHAMA 90º - 3 X 2,5MM2</v>
          </cell>
          <cell r="E2023" t="str">
            <v>M</v>
          </cell>
          <cell r="G2023">
            <v>11.36</v>
          </cell>
        </row>
        <row r="2024">
          <cell r="A2024" t="str">
            <v>I'0437</v>
          </cell>
          <cell r="B2024" t="str">
            <v>'0437</v>
          </cell>
          <cell r="D2024" t="str">
            <v>DIVERSOS (CONTINUACAO)</v>
          </cell>
        </row>
        <row r="2025">
          <cell r="A2025" t="str">
            <v>I043702</v>
          </cell>
          <cell r="B2025" t="str">
            <v>'043702</v>
          </cell>
          <cell r="D2025" t="str">
            <v>PRENSA CABOS PARA ELETRODUTO 3/4"</v>
          </cell>
          <cell r="E2025" t="str">
            <v>UN</v>
          </cell>
          <cell r="G2025">
            <v>6.46</v>
          </cell>
        </row>
        <row r="2026">
          <cell r="A2026" t="str">
            <v>I043792</v>
          </cell>
          <cell r="B2026" t="str">
            <v>'043792</v>
          </cell>
          <cell r="D2026" t="str">
            <v>JUNCAO SIMPLES LONGA P/ ELETROCALHA 300X100 MM</v>
          </cell>
          <cell r="E2026" t="str">
            <v>UN</v>
          </cell>
          <cell r="G2026">
            <v>3.93</v>
          </cell>
        </row>
        <row r="2027">
          <cell r="A2027" t="str">
            <v>I043795</v>
          </cell>
          <cell r="B2027" t="str">
            <v>'043795</v>
          </cell>
          <cell r="D2027" t="str">
            <v>JUNCAO SIMPLES CURTA P/ ELETROCALHA 200X100 MM</v>
          </cell>
          <cell r="E2027" t="str">
            <v>UN</v>
          </cell>
          <cell r="G2027">
            <v>3.93</v>
          </cell>
        </row>
        <row r="2028">
          <cell r="A2028" t="str">
            <v>I'0438</v>
          </cell>
          <cell r="B2028" t="str">
            <v>'0438</v>
          </cell>
          <cell r="D2028" t="str">
            <v>QUADROS E CAIXAS (CONTINUAÇÃO)</v>
          </cell>
        </row>
        <row r="2029">
          <cell r="A2029" t="str">
            <v>I043807</v>
          </cell>
          <cell r="B2029" t="str">
            <v>'043807</v>
          </cell>
          <cell r="D2029" t="str">
            <v>QUADRO DISTR TRIFASICO QDETG UX 34 MOD (2X17) 150A CEMAR</v>
          </cell>
          <cell r="E2029" t="str">
            <v>UN</v>
          </cell>
          <cell r="G2029">
            <v>750.82</v>
          </cell>
        </row>
        <row r="2030">
          <cell r="A2030" t="str">
            <v>I043835</v>
          </cell>
          <cell r="B2030" t="str">
            <v>'043835</v>
          </cell>
          <cell r="D2030" t="str">
            <v>CONJ CX MEDIDOR MONOF P-980-009+CX DISJ P-940-003</v>
          </cell>
          <cell r="E2030" t="str">
            <v>UN</v>
          </cell>
          <cell r="G2030">
            <v>136.69999999999999</v>
          </cell>
        </row>
        <row r="2031">
          <cell r="A2031" t="str">
            <v>I043836</v>
          </cell>
          <cell r="B2031" t="str">
            <v>'043836</v>
          </cell>
          <cell r="D2031" t="str">
            <v>CAIXA MED POLIF P-980-009 CARGA ATE 41000W ESCELSA (CJ)</v>
          </cell>
          <cell r="E2031" t="str">
            <v>UN</v>
          </cell>
          <cell r="G2031">
            <v>299.58999999999997</v>
          </cell>
        </row>
        <row r="2032">
          <cell r="A2032" t="str">
            <v>I043837</v>
          </cell>
          <cell r="B2032" t="str">
            <v>'043837</v>
          </cell>
          <cell r="D2032" t="str">
            <v>CAIXA MED POLIF P-980-009 CARGA- 41000A57000W ESCE (CJ)</v>
          </cell>
          <cell r="E2032" t="str">
            <v>UN</v>
          </cell>
          <cell r="G2032">
            <v>737.92</v>
          </cell>
        </row>
        <row r="2033">
          <cell r="A2033" t="str">
            <v>I043838</v>
          </cell>
          <cell r="B2033" t="str">
            <v>'043838</v>
          </cell>
          <cell r="D2033" t="str">
            <v>CAIXA MED POLIF P-980-010 CARGA-57000A75000W ESCE (CJ)</v>
          </cell>
          <cell r="E2033" t="str">
            <v>UN</v>
          </cell>
          <cell r="G2033">
            <v>737.92</v>
          </cell>
        </row>
        <row r="2034">
          <cell r="A2034" t="str">
            <v>I'0440</v>
          </cell>
          <cell r="B2034" t="str">
            <v>'0440</v>
          </cell>
          <cell r="D2034" t="str">
            <v>BASES E FUSIVEIS</v>
          </cell>
        </row>
        <row r="2035">
          <cell r="A2035" t="str">
            <v>I044014</v>
          </cell>
          <cell r="B2035" t="str">
            <v>'044014</v>
          </cell>
          <cell r="D2035" t="str">
            <v>FUSIVEL NH - 01 RETARDADO, IN=100A</v>
          </cell>
          <cell r="E2035" t="str">
            <v>UN</v>
          </cell>
          <cell r="G2035">
            <v>67.42</v>
          </cell>
        </row>
        <row r="2036">
          <cell r="A2036" t="str">
            <v>I044034</v>
          </cell>
          <cell r="B2036" t="str">
            <v>'044034</v>
          </cell>
          <cell r="D2036" t="str">
            <v>FUSIVEL NH - 01 RETARDADO, IN=160A</v>
          </cell>
          <cell r="E2036" t="str">
            <v>UN</v>
          </cell>
          <cell r="G2036">
            <v>67.42</v>
          </cell>
        </row>
        <row r="2037">
          <cell r="A2037" t="str">
            <v>I044059</v>
          </cell>
          <cell r="B2037" t="str">
            <v>'044059</v>
          </cell>
          <cell r="D2037" t="str">
            <v>FUSIVEL NH 01 RETARDADO IN 125 A</v>
          </cell>
          <cell r="E2037" t="str">
            <v>UN</v>
          </cell>
          <cell r="G2037">
            <v>67.42</v>
          </cell>
        </row>
        <row r="2038">
          <cell r="A2038" t="str">
            <v>I044097</v>
          </cell>
          <cell r="B2038" t="str">
            <v>'044097</v>
          </cell>
          <cell r="D2038" t="str">
            <v>FUSÍVEL NH-02 RETARDADO, IN=300A</v>
          </cell>
          <cell r="E2038" t="str">
            <v>UN</v>
          </cell>
          <cell r="G2038">
            <v>97.48</v>
          </cell>
        </row>
        <row r="2039">
          <cell r="A2039" t="str">
            <v>I'0441</v>
          </cell>
          <cell r="B2039" t="str">
            <v>'0441</v>
          </cell>
          <cell r="D2039" t="str">
            <v>BASES E FUSIVEIS (CONTINUACAO)</v>
          </cell>
        </row>
        <row r="2040">
          <cell r="A2040" t="str">
            <v>I044112</v>
          </cell>
          <cell r="B2040" t="str">
            <v>'044112</v>
          </cell>
          <cell r="D2040" t="str">
            <v>FUSÍVEL NH-02 RETARDADO, IN=250A</v>
          </cell>
          <cell r="E2040" t="str">
            <v>UN</v>
          </cell>
          <cell r="G2040">
            <v>97.48</v>
          </cell>
        </row>
        <row r="2041">
          <cell r="A2041" t="str">
            <v>I044128</v>
          </cell>
          <cell r="B2041" t="str">
            <v>'044128</v>
          </cell>
          <cell r="D2041" t="str">
            <v>FUSÍVEL NH-02 RETARDADO, IN=355A</v>
          </cell>
          <cell r="E2041" t="str">
            <v>UN</v>
          </cell>
          <cell r="G2041">
            <v>97.48</v>
          </cell>
        </row>
        <row r="2042">
          <cell r="A2042" t="str">
            <v>I'0444</v>
          </cell>
          <cell r="B2042" t="str">
            <v>'0444</v>
          </cell>
          <cell r="D2042" t="str">
            <v>DISJUNTORES (CONTINUAÇÃO)</v>
          </cell>
        </row>
        <row r="2043">
          <cell r="A2043" t="str">
            <v>I044481</v>
          </cell>
          <cell r="B2043" t="str">
            <v>'044481</v>
          </cell>
          <cell r="D2043" t="str">
            <v>DISJ TERMOMAG TRIP CX MOLD 400A 65KA 600VCA</v>
          </cell>
          <cell r="E2043" t="str">
            <v>UN</v>
          </cell>
          <cell r="G2043">
            <v>1112.05</v>
          </cell>
        </row>
        <row r="2044">
          <cell r="A2044" t="str">
            <v>I'0445</v>
          </cell>
          <cell r="B2044" t="str">
            <v>'0445</v>
          </cell>
          <cell r="D2044" t="str">
            <v>DISJUNTORES</v>
          </cell>
        </row>
        <row r="2045">
          <cell r="A2045" t="str">
            <v>I044561</v>
          </cell>
          <cell r="B2045" t="str">
            <v>'044561</v>
          </cell>
          <cell r="D2045" t="str">
            <v>DISJUNTOR CX MOLDADA TRIPOLAR 100A - CURVA C - 20KA 220/127V</v>
          </cell>
          <cell r="E2045" t="str">
            <v>UN</v>
          </cell>
          <cell r="G2045">
            <v>406.41</v>
          </cell>
        </row>
        <row r="2046">
          <cell r="A2046" t="str">
            <v>I044562</v>
          </cell>
          <cell r="B2046" t="str">
            <v>'044562</v>
          </cell>
          <cell r="D2046" t="str">
            <v>MINI DISJUNTOR TRIPOLAR 90A CURVA C 5KA 220/127V</v>
          </cell>
          <cell r="E2046" t="str">
            <v>UN</v>
          </cell>
          <cell r="G2046">
            <v>147.52000000000001</v>
          </cell>
        </row>
        <row r="2047">
          <cell r="A2047" t="str">
            <v>I044582</v>
          </cell>
          <cell r="B2047" t="str">
            <v>'044582</v>
          </cell>
          <cell r="D2047" t="str">
            <v>DISJUNTOR CX MOLDADA TERMOMAGNETICO TRIPOLAR 125A 20KA</v>
          </cell>
          <cell r="E2047" t="str">
            <v>UN</v>
          </cell>
          <cell r="G2047">
            <v>406.41</v>
          </cell>
        </row>
        <row r="2048">
          <cell r="A2048" t="str">
            <v>I'0446</v>
          </cell>
          <cell r="B2048" t="str">
            <v>'0446</v>
          </cell>
          <cell r="D2048" t="str">
            <v>DISJUNTORES (CONTINUAÇÃO)</v>
          </cell>
        </row>
        <row r="2049">
          <cell r="A2049" t="str">
            <v>I044624</v>
          </cell>
          <cell r="B2049" t="str">
            <v>'044624</v>
          </cell>
          <cell r="D2049" t="str">
            <v>DISPOSITIVO INTERRUPTOR DR BIPOLAR 40A - 30MA</v>
          </cell>
          <cell r="E2049" t="str">
            <v>UN</v>
          </cell>
          <cell r="G2049">
            <v>86.88</v>
          </cell>
        </row>
        <row r="2050">
          <cell r="A2050" t="str">
            <v>I044659</v>
          </cell>
          <cell r="B2050" t="str">
            <v>'044659</v>
          </cell>
          <cell r="D2050" t="str">
            <v>MINI DISJUNTOR MONOPOLAR 16A CURVA C 5KA 220/127V</v>
          </cell>
          <cell r="E2050" t="str">
            <v>UN</v>
          </cell>
          <cell r="G2050">
            <v>10.039999999999999</v>
          </cell>
        </row>
        <row r="2051">
          <cell r="A2051" t="str">
            <v>I044660</v>
          </cell>
          <cell r="B2051" t="str">
            <v>'044660</v>
          </cell>
          <cell r="D2051" t="str">
            <v>MINI DISJUNTOR MONOPOLAR 20A CURVA C 5KA 220/127V</v>
          </cell>
          <cell r="E2051" t="str">
            <v>UN</v>
          </cell>
          <cell r="G2051">
            <v>10.039999999999999</v>
          </cell>
        </row>
        <row r="2052">
          <cell r="A2052" t="str">
            <v>I044661</v>
          </cell>
          <cell r="B2052" t="str">
            <v>'044661</v>
          </cell>
          <cell r="D2052" t="str">
            <v>MINI DISJUNTOR MONOPOLAR 25A CURVA C 5KA 220/127V</v>
          </cell>
          <cell r="E2052" t="str">
            <v>UN</v>
          </cell>
          <cell r="G2052">
            <v>10.039999999999999</v>
          </cell>
        </row>
        <row r="2053">
          <cell r="A2053" t="str">
            <v>I044662</v>
          </cell>
          <cell r="B2053" t="str">
            <v>'044662</v>
          </cell>
          <cell r="D2053" t="str">
            <v>MINI DISJUNTOR MONOPOLAR 32A CURVA C 5KA 220/127V</v>
          </cell>
          <cell r="E2053" t="str">
            <v>UN</v>
          </cell>
          <cell r="G2053">
            <v>10.039999999999999</v>
          </cell>
        </row>
        <row r="2054">
          <cell r="A2054" t="str">
            <v>I044663</v>
          </cell>
          <cell r="B2054" t="str">
            <v>'044663</v>
          </cell>
          <cell r="D2054" t="str">
            <v>MINI DISJUNTOR MONOPOLAR 40A CURVA C 5KA 220/127V</v>
          </cell>
          <cell r="E2054" t="str">
            <v>UN</v>
          </cell>
          <cell r="G2054">
            <v>15.65</v>
          </cell>
        </row>
        <row r="2055">
          <cell r="A2055" t="str">
            <v>I044664</v>
          </cell>
          <cell r="B2055" t="str">
            <v>'044664</v>
          </cell>
          <cell r="D2055" t="str">
            <v>MINI DISJUNTOR BIPOLAR 16A CURVA C 5KA 220/127V</v>
          </cell>
          <cell r="E2055" t="str">
            <v>UN</v>
          </cell>
          <cell r="G2055">
            <v>46.7</v>
          </cell>
        </row>
        <row r="2056">
          <cell r="A2056" t="str">
            <v>I044665</v>
          </cell>
          <cell r="B2056" t="str">
            <v>'044665</v>
          </cell>
          <cell r="D2056" t="str">
            <v>MINI DISJUNTOR BIPOLAR 20A CURVA C 5KA 220/127V</v>
          </cell>
          <cell r="E2056" t="str">
            <v>UN</v>
          </cell>
          <cell r="G2056">
            <v>46.7</v>
          </cell>
        </row>
        <row r="2057">
          <cell r="A2057" t="str">
            <v>I044666</v>
          </cell>
          <cell r="B2057" t="str">
            <v>'044666</v>
          </cell>
          <cell r="D2057" t="str">
            <v>MINI DISJUNTOR BIPOLAR 25A CURVA C 5KA 220/127V</v>
          </cell>
          <cell r="E2057" t="str">
            <v>UN</v>
          </cell>
          <cell r="G2057">
            <v>46.7</v>
          </cell>
        </row>
        <row r="2058">
          <cell r="A2058" t="str">
            <v>I044667</v>
          </cell>
          <cell r="B2058" t="str">
            <v>'044667</v>
          </cell>
          <cell r="D2058" t="str">
            <v>MINI DISJUNTOR BIPOLAR 32A CURVA C 5KA 220/127V</v>
          </cell>
          <cell r="E2058" t="str">
            <v>UN</v>
          </cell>
          <cell r="G2058">
            <v>46.7</v>
          </cell>
        </row>
        <row r="2059">
          <cell r="A2059" t="str">
            <v>I044668</v>
          </cell>
          <cell r="B2059" t="str">
            <v>'044668</v>
          </cell>
          <cell r="D2059" t="str">
            <v>MINI DISJUNTOR BIPOLAR 40A CURVA C 5KA 220/127V</v>
          </cell>
          <cell r="E2059" t="str">
            <v>UN</v>
          </cell>
          <cell r="G2059">
            <v>55</v>
          </cell>
        </row>
        <row r="2060">
          <cell r="A2060" t="str">
            <v>I044669</v>
          </cell>
          <cell r="B2060" t="str">
            <v>'044669</v>
          </cell>
          <cell r="D2060" t="str">
            <v>MINI DISJUNTOR BIPOLAR 50A CURVA C 5KA 220/127V</v>
          </cell>
          <cell r="E2060" t="str">
            <v>UN</v>
          </cell>
          <cell r="G2060">
            <v>55</v>
          </cell>
        </row>
        <row r="2061">
          <cell r="A2061" t="str">
            <v>I044670</v>
          </cell>
          <cell r="B2061" t="str">
            <v>'044670</v>
          </cell>
          <cell r="D2061" t="str">
            <v>MINI DISJUNTOR TRIPOLAR 16A CURVA C 5KA 220/127V</v>
          </cell>
          <cell r="E2061" t="str">
            <v>UN</v>
          </cell>
          <cell r="G2061">
            <v>57.97</v>
          </cell>
        </row>
        <row r="2062">
          <cell r="A2062" t="str">
            <v>I044671</v>
          </cell>
          <cell r="B2062" t="str">
            <v>'044671</v>
          </cell>
          <cell r="D2062" t="str">
            <v>MINI DISJUNTOR TRIPOLAR 20A CURVA C 5KA 220/127V</v>
          </cell>
          <cell r="E2062" t="str">
            <v>UN</v>
          </cell>
          <cell r="G2062">
            <v>57.97</v>
          </cell>
        </row>
        <row r="2063">
          <cell r="A2063" t="str">
            <v>I044672</v>
          </cell>
          <cell r="B2063" t="str">
            <v>'044672</v>
          </cell>
          <cell r="D2063" t="str">
            <v>MINI DISJUNTOR TRIPOLAR 25A CURVA C 5KA 220/127V</v>
          </cell>
          <cell r="E2063" t="str">
            <v>UN</v>
          </cell>
          <cell r="G2063">
            <v>57.97</v>
          </cell>
        </row>
        <row r="2064">
          <cell r="A2064" t="str">
            <v>I044673</v>
          </cell>
          <cell r="B2064" t="str">
            <v>'044673</v>
          </cell>
          <cell r="D2064" t="str">
            <v>MINI DISJUNTOR TRIPOLAR 32A CURVA C 5KA 220/127V</v>
          </cell>
          <cell r="E2064" t="str">
            <v>UN</v>
          </cell>
          <cell r="G2064">
            <v>57.97</v>
          </cell>
        </row>
        <row r="2065">
          <cell r="A2065" t="str">
            <v>I044674</v>
          </cell>
          <cell r="B2065" t="str">
            <v>'044674</v>
          </cell>
          <cell r="D2065" t="str">
            <v>MINI DISJUNTOR TRIPOLAR 40A CURVA C 5KA 220/127V</v>
          </cell>
          <cell r="E2065" t="str">
            <v>UN</v>
          </cell>
          <cell r="G2065">
            <v>72.66</v>
          </cell>
        </row>
        <row r="2066">
          <cell r="A2066" t="str">
            <v>I044675</v>
          </cell>
          <cell r="B2066" t="str">
            <v>'044675</v>
          </cell>
          <cell r="D2066" t="str">
            <v>MINI DISJUNTOR TRIPOLAR 50A CURVA C 5KA 220/127V</v>
          </cell>
          <cell r="E2066" t="str">
            <v>UN</v>
          </cell>
          <cell r="G2066">
            <v>72.66</v>
          </cell>
        </row>
        <row r="2067">
          <cell r="A2067" t="str">
            <v>I044676</v>
          </cell>
          <cell r="B2067" t="str">
            <v>'044676</v>
          </cell>
          <cell r="D2067" t="str">
            <v>MINI DISJUNTOR TRIPOLAR 70A CURVA C 5KA 220/127V</v>
          </cell>
          <cell r="E2067" t="str">
            <v>UN</v>
          </cell>
          <cell r="G2067">
            <v>129.93</v>
          </cell>
        </row>
        <row r="2068">
          <cell r="A2068" t="str">
            <v>I044680</v>
          </cell>
          <cell r="B2068" t="str">
            <v>'044680</v>
          </cell>
          <cell r="D2068" t="str">
            <v>DISPOSITIVO INTERRUPTOR DR BIPOLAR 25A - 30MA</v>
          </cell>
          <cell r="E2068" t="str">
            <v>UN</v>
          </cell>
          <cell r="G2068">
            <v>85.63</v>
          </cell>
        </row>
        <row r="2069">
          <cell r="A2069" t="str">
            <v>I'0447</v>
          </cell>
          <cell r="B2069" t="str">
            <v>'0447</v>
          </cell>
          <cell r="D2069" t="str">
            <v>DISJUNTORES (CONTINUAÇÃO)</v>
          </cell>
        </row>
        <row r="2070">
          <cell r="A2070" t="str">
            <v>I044711</v>
          </cell>
          <cell r="B2070" t="str">
            <v>'044711</v>
          </cell>
          <cell r="D2070" t="str">
            <v>MINI DISJUNTOR TRIPOLAR 80A CURVA C 5KA 220/127V</v>
          </cell>
          <cell r="E2070" t="str">
            <v>UN</v>
          </cell>
          <cell r="G2070">
            <v>147.52000000000001</v>
          </cell>
        </row>
        <row r="2071">
          <cell r="A2071" t="str">
            <v>I044712</v>
          </cell>
          <cell r="B2071" t="str">
            <v>'044712</v>
          </cell>
          <cell r="D2071" t="str">
            <v>MINI DISJUNTOR TRIPOLAR 63A CURVA C 5KA 220/127V</v>
          </cell>
          <cell r="E2071" t="str">
            <v>UN</v>
          </cell>
          <cell r="G2071">
            <v>91.11</v>
          </cell>
        </row>
        <row r="2072">
          <cell r="A2072" t="str">
            <v>I044714</v>
          </cell>
          <cell r="B2072" t="str">
            <v>'044714</v>
          </cell>
          <cell r="D2072" t="str">
            <v>DISJUNTOR CAIXA MOLDADA DIN TRIPOLAR 200A</v>
          </cell>
          <cell r="E2072" t="str">
            <v>UN</v>
          </cell>
          <cell r="G2072">
            <v>433.98</v>
          </cell>
        </row>
        <row r="2073">
          <cell r="A2073" t="str">
            <v>I044715</v>
          </cell>
          <cell r="B2073" t="str">
            <v>'044715</v>
          </cell>
          <cell r="D2073" t="str">
            <v>MINI DISJUNTOR MONOPOLAR 10A CURVA C 5KA 220/127V</v>
          </cell>
          <cell r="E2073" t="str">
            <v>UN</v>
          </cell>
          <cell r="G2073">
            <v>10.039999999999999</v>
          </cell>
        </row>
        <row r="2074">
          <cell r="A2074" t="str">
            <v>I044734</v>
          </cell>
          <cell r="B2074" t="str">
            <v>'044734</v>
          </cell>
          <cell r="D2074" t="str">
            <v>DISPOSITIVO INTERRUPTOR DR BIPOLAR 80A - 30 MA</v>
          </cell>
          <cell r="E2074" t="str">
            <v>UN</v>
          </cell>
          <cell r="G2074">
            <v>180.94</v>
          </cell>
        </row>
        <row r="2075">
          <cell r="A2075" t="str">
            <v>I044740</v>
          </cell>
          <cell r="B2075" t="str">
            <v>'044740</v>
          </cell>
          <cell r="D2075" t="str">
            <v>MINI DISJUNTOR MONOPOLAR 63A CURVA C 5KA 220/127V</v>
          </cell>
          <cell r="E2075" t="str">
            <v>UN</v>
          </cell>
          <cell r="G2075">
            <v>19.25</v>
          </cell>
        </row>
        <row r="2076">
          <cell r="A2076" t="str">
            <v>I044760</v>
          </cell>
          <cell r="B2076" t="str">
            <v>'044760</v>
          </cell>
          <cell r="D2076" t="str">
            <v>MINI DISJUNTOR MONOPOLAR 6A CURVA C 5KA 220/127V</v>
          </cell>
          <cell r="E2076" t="str">
            <v>UN</v>
          </cell>
          <cell r="G2076">
            <v>29.02</v>
          </cell>
        </row>
        <row r="2077">
          <cell r="A2077" t="str">
            <v>I044781</v>
          </cell>
          <cell r="B2077" t="str">
            <v>'044781</v>
          </cell>
          <cell r="D2077" t="str">
            <v>MINI DISJUNTOR MONOPOLAR 50A CURVA C 5KA 220/127V</v>
          </cell>
          <cell r="E2077" t="str">
            <v>UN</v>
          </cell>
          <cell r="G2077">
            <v>15.65</v>
          </cell>
        </row>
        <row r="2078">
          <cell r="A2078" t="str">
            <v>I044793</v>
          </cell>
          <cell r="B2078" t="str">
            <v>'044793</v>
          </cell>
          <cell r="D2078" t="str">
            <v>DISJUNTOR 3P CX MOLDADA 200A - 50KA/240V 25KA/415V</v>
          </cell>
          <cell r="E2078" t="str">
            <v>UN</v>
          </cell>
          <cell r="G2078">
            <v>449.47</v>
          </cell>
        </row>
        <row r="2079">
          <cell r="A2079" t="str">
            <v>I'0448</v>
          </cell>
          <cell r="B2079" t="str">
            <v>'0448</v>
          </cell>
          <cell r="D2079" t="str">
            <v>DISJUNTORES (CONTINUAÇÃO)</v>
          </cell>
        </row>
        <row r="2080">
          <cell r="A2080" t="str">
            <v>I044805</v>
          </cell>
          <cell r="B2080" t="str">
            <v>'044805</v>
          </cell>
          <cell r="D2080" t="str">
            <v>DISJUNTOR TERMOMAG.TIPO TED,3POLOS,175A,GE/SIMILAR</v>
          </cell>
          <cell r="E2080" t="str">
            <v>UN</v>
          </cell>
          <cell r="G2080">
            <v>419.31</v>
          </cell>
        </row>
        <row r="2081">
          <cell r="A2081" t="str">
            <v>I044808</v>
          </cell>
          <cell r="B2081" t="str">
            <v>'044808</v>
          </cell>
          <cell r="D2081" t="str">
            <v>MINI DISJUNTOR MONOPOLAR 4A CURVA C 5KA 220/127V</v>
          </cell>
          <cell r="E2081" t="str">
            <v>UN</v>
          </cell>
          <cell r="G2081">
            <v>45.7</v>
          </cell>
        </row>
        <row r="2082">
          <cell r="A2082" t="str">
            <v>I044833</v>
          </cell>
          <cell r="B2082" t="str">
            <v>'044833</v>
          </cell>
          <cell r="D2082" t="str">
            <v>MINI DISJUNTOR MONOPOLAR 70A CURVA C 5KA 220/127V</v>
          </cell>
          <cell r="E2082" t="str">
            <v>UN</v>
          </cell>
          <cell r="G2082">
            <v>19.25</v>
          </cell>
        </row>
        <row r="2083">
          <cell r="A2083" t="str">
            <v>I044851</v>
          </cell>
          <cell r="B2083" t="str">
            <v>'044851</v>
          </cell>
          <cell r="D2083" t="str">
            <v>MINI DISJUNTOR MONOPOLAR 80A CURVA C 5KA 220/127V</v>
          </cell>
          <cell r="E2083" t="str">
            <v>UN</v>
          </cell>
          <cell r="G2083">
            <v>40.340000000000003</v>
          </cell>
        </row>
        <row r="2084">
          <cell r="A2084" t="str">
            <v>I044852</v>
          </cell>
          <cell r="B2084" t="str">
            <v>'044852</v>
          </cell>
          <cell r="D2084" t="str">
            <v>MINI DISJUNTOR BIPOLAR 63A CURVA C 5KA 220/127V</v>
          </cell>
          <cell r="E2084" t="str">
            <v>UN</v>
          </cell>
          <cell r="G2084">
            <v>55.22</v>
          </cell>
        </row>
        <row r="2085">
          <cell r="A2085" t="str">
            <v>I044871</v>
          </cell>
          <cell r="B2085" t="str">
            <v>'044871</v>
          </cell>
          <cell r="D2085" t="str">
            <v>MINI DISJUNTOR BIPOLAR 70A CURVA C 5KA 220/127V</v>
          </cell>
          <cell r="E2085" t="str">
            <v>UN</v>
          </cell>
          <cell r="G2085">
            <v>80.900000000000006</v>
          </cell>
        </row>
        <row r="2086">
          <cell r="A2086" t="str">
            <v>I'0449</v>
          </cell>
          <cell r="B2086" t="str">
            <v>'0449</v>
          </cell>
          <cell r="D2086" t="str">
            <v>DISJUNTORES (CONTINUACAO)</v>
          </cell>
        </row>
        <row r="2087">
          <cell r="A2087" t="str">
            <v>I044905</v>
          </cell>
          <cell r="B2087" t="str">
            <v>'044905</v>
          </cell>
          <cell r="D2087" t="str">
            <v>MINI DISJUNTOR BIPOLAR 80A CURVA C 5KA 220/127V</v>
          </cell>
          <cell r="E2087" t="str">
            <v>UN</v>
          </cell>
          <cell r="G2087">
            <v>105.89</v>
          </cell>
        </row>
        <row r="2088">
          <cell r="A2088" t="str">
            <v>I044924</v>
          </cell>
          <cell r="B2088" t="str">
            <v>'044924</v>
          </cell>
          <cell r="D2088" t="str">
            <v>DISJ TERMOMAG TRIP CX MOLDADA 250A 25KA 480/600VCA</v>
          </cell>
          <cell r="E2088" t="str">
            <v>UN</v>
          </cell>
          <cell r="G2088">
            <v>506.51</v>
          </cell>
        </row>
        <row r="2089">
          <cell r="A2089" t="str">
            <v>I044951</v>
          </cell>
          <cell r="B2089" t="str">
            <v>'044951</v>
          </cell>
          <cell r="D2089" t="str">
            <v>MINI DISJUNTOR MONOPOLAR 2A CURVA C 5KA 220/127V</v>
          </cell>
          <cell r="E2089" t="str">
            <v>UN</v>
          </cell>
          <cell r="G2089">
            <v>45.7</v>
          </cell>
        </row>
        <row r="2090">
          <cell r="A2090" t="str">
            <v>I044960</v>
          </cell>
          <cell r="B2090" t="str">
            <v>'044960</v>
          </cell>
          <cell r="D2090" t="str">
            <v>DISJ TERMOMAG TRIP CX MOLD 150A 25KA 480/600VCA</v>
          </cell>
          <cell r="E2090" t="str">
            <v>UN</v>
          </cell>
          <cell r="G2090">
            <v>449.47</v>
          </cell>
        </row>
        <row r="2091">
          <cell r="A2091" t="str">
            <v>I'0450</v>
          </cell>
          <cell r="B2091" t="str">
            <v>'0450</v>
          </cell>
          <cell r="D2091" t="str">
            <v>CAIXAS DE PASSAGEM E CONDULETES</v>
          </cell>
        </row>
        <row r="2092">
          <cell r="A2092" t="str">
            <v>I045001</v>
          </cell>
          <cell r="B2092" t="str">
            <v>'045001</v>
          </cell>
          <cell r="D2092" t="str">
            <v>CAIXA PASSAG. CH 18 C/TAMPA PARAF. 100X100X80MM</v>
          </cell>
          <cell r="E2092" t="str">
            <v>UN</v>
          </cell>
          <cell r="G2092">
            <v>28.58</v>
          </cell>
        </row>
        <row r="2093">
          <cell r="A2093" t="str">
            <v>I045002</v>
          </cell>
          <cell r="B2093" t="str">
            <v>'045002</v>
          </cell>
          <cell r="D2093" t="str">
            <v>CAIXA PASSAG. CH 18 C/TAMPA PARAF. 150X150X80MM</v>
          </cell>
          <cell r="E2093" t="str">
            <v>UN</v>
          </cell>
          <cell r="G2093">
            <v>35.67</v>
          </cell>
        </row>
        <row r="2094">
          <cell r="A2094" t="str">
            <v>I045003</v>
          </cell>
          <cell r="B2094" t="str">
            <v>'045003</v>
          </cell>
          <cell r="D2094" t="str">
            <v>CAIXA PASSAG. CH 18 C/TAMPA PARAF. 200X200X100MM</v>
          </cell>
          <cell r="E2094" t="str">
            <v>UN</v>
          </cell>
          <cell r="G2094">
            <v>55.82</v>
          </cell>
        </row>
        <row r="2095">
          <cell r="A2095" t="str">
            <v>I045005</v>
          </cell>
          <cell r="B2095" t="str">
            <v>'045005</v>
          </cell>
          <cell r="D2095" t="str">
            <v>CAIXA PASSAG. CH 18 C/TAMPA PARAF. 300X300X120MM</v>
          </cell>
          <cell r="E2095" t="str">
            <v>UN</v>
          </cell>
          <cell r="G2095">
            <v>84.21</v>
          </cell>
        </row>
        <row r="2096">
          <cell r="A2096" t="str">
            <v>I045035</v>
          </cell>
          <cell r="B2096" t="str">
            <v>'045035</v>
          </cell>
          <cell r="D2096" t="str">
            <v>CAIXA C/TAMPA DO TIPO CIE-2 20X20X12 CM (TELEFONE) (DE EMBUTIR)</v>
          </cell>
          <cell r="E2096" t="str">
            <v>UN</v>
          </cell>
          <cell r="G2096">
            <v>101.2</v>
          </cell>
        </row>
        <row r="2097">
          <cell r="A2097" t="str">
            <v>I045037</v>
          </cell>
          <cell r="B2097" t="str">
            <v>'045037</v>
          </cell>
          <cell r="D2097" t="str">
            <v>CAIXA C/TAMPA DO TIPO CIE-4 60X60X12 CM (TELEFONE) (DE EMBUTIR)</v>
          </cell>
          <cell r="E2097" t="str">
            <v>UN</v>
          </cell>
          <cell r="G2097">
            <v>343.71</v>
          </cell>
        </row>
        <row r="2098">
          <cell r="A2098" t="str">
            <v>I045038</v>
          </cell>
          <cell r="B2098" t="str">
            <v>'045038</v>
          </cell>
          <cell r="D2098" t="str">
            <v>CAIXA C/TAMPA DO TIPO CIE-5 80X80X12 CM (TELEFONE) (DE EMBUTIR)</v>
          </cell>
          <cell r="E2098" t="str">
            <v>UN</v>
          </cell>
          <cell r="G2098">
            <v>644.66</v>
          </cell>
        </row>
        <row r="2099">
          <cell r="A2099" t="str">
            <v>I045040</v>
          </cell>
          <cell r="B2099" t="str">
            <v>'045040</v>
          </cell>
          <cell r="D2099" t="str">
            <v>CAIXA C/TAMPA TIPO CIE-7 150X150X15 CM (TELEFONE) (DE EMBUTIR)</v>
          </cell>
          <cell r="E2099" t="str">
            <v>UN</v>
          </cell>
          <cell r="G2099">
            <v>2164.91</v>
          </cell>
        </row>
        <row r="2100">
          <cell r="A2100" t="str">
            <v>I045044</v>
          </cell>
          <cell r="B2100" t="str">
            <v>'045044</v>
          </cell>
          <cell r="D2100" t="str">
            <v>CAIXA METALICA DA GOMES DIM. 20 X 20 X 15 CM</v>
          </cell>
          <cell r="E2100" t="str">
            <v>UN</v>
          </cell>
          <cell r="G2100">
            <v>47.86</v>
          </cell>
        </row>
        <row r="2101">
          <cell r="A2101" t="str">
            <v>I045067</v>
          </cell>
          <cell r="B2101" t="str">
            <v>'045067</v>
          </cell>
          <cell r="D2101" t="str">
            <v>CAIXA 4X4" EM ALUMINIO P/ PISO</v>
          </cell>
          <cell r="E2101" t="str">
            <v>UN</v>
          </cell>
          <cell r="G2101">
            <v>32.979999999999997</v>
          </cell>
        </row>
        <row r="2102">
          <cell r="A2102" t="str">
            <v>I'0451</v>
          </cell>
          <cell r="B2102" t="str">
            <v>'0451</v>
          </cell>
          <cell r="D2102" t="str">
            <v>CAIXAS DE PASSAGEM E CONDULETES (CONTINUAÇÃO)</v>
          </cell>
        </row>
        <row r="2103">
          <cell r="A2103" t="str">
            <v>I045104</v>
          </cell>
          <cell r="B2103" t="str">
            <v>'045104</v>
          </cell>
          <cell r="D2103" t="str">
            <v>CAIXA PVC 4 X 2" - IP40 - TIGRE OU EQUIVALENTE</v>
          </cell>
          <cell r="E2103" t="str">
            <v>UN</v>
          </cell>
          <cell r="G2103">
            <v>2.78</v>
          </cell>
        </row>
        <row r="2104">
          <cell r="A2104" t="str">
            <v>I'0452</v>
          </cell>
          <cell r="B2104" t="str">
            <v>'0452</v>
          </cell>
          <cell r="D2104" t="str">
            <v>CAIXAS DE PASSAGEM E CONDULETES (CONTINUAÇÃO)</v>
          </cell>
        </row>
        <row r="2105">
          <cell r="A2105" t="str">
            <v>I045270</v>
          </cell>
          <cell r="B2105" t="str">
            <v>'045270</v>
          </cell>
          <cell r="D2105" t="str">
            <v>CONDULETE ALUMINIO SILICO, SAIDA T, ENTRADA ROSCA BSP 3/4" C/ VEDACAO E TAMPA</v>
          </cell>
          <cell r="E2105" t="str">
            <v>UN</v>
          </cell>
          <cell r="G2105">
            <v>15.8</v>
          </cell>
        </row>
        <row r="2106">
          <cell r="A2106" t="str">
            <v>I'0454</v>
          </cell>
          <cell r="B2106" t="str">
            <v>'0454</v>
          </cell>
          <cell r="D2106" t="str">
            <v>APARELHOS ELÉTRICOS</v>
          </cell>
        </row>
        <row r="2107">
          <cell r="A2107" t="str">
            <v>I045442</v>
          </cell>
          <cell r="B2107" t="str">
            <v>'045442</v>
          </cell>
          <cell r="D2107" t="str">
            <v>BEBEDOURO P/ DEFIC. REF. BDF 300 - IBBL</v>
          </cell>
          <cell r="E2107" t="str">
            <v>UN</v>
          </cell>
          <cell r="G2107">
            <v>3554.72</v>
          </cell>
        </row>
        <row r="2108">
          <cell r="A2108" t="str">
            <v>I045454</v>
          </cell>
          <cell r="B2108" t="str">
            <v>'045454</v>
          </cell>
          <cell r="D2108" t="str">
            <v>CONJ AR COND SPLIT INVERTER PISO TETO 48000 BTU'S - CICLO QUENTE/FRIO - CLASSIFICACAO A OU B - 220V TRIFASICO</v>
          </cell>
          <cell r="E2108" t="str">
            <v>UN</v>
          </cell>
          <cell r="G2108">
            <v>11985.87</v>
          </cell>
        </row>
        <row r="2109">
          <cell r="A2109" t="str">
            <v>I045472</v>
          </cell>
          <cell r="B2109" t="str">
            <v>'045472</v>
          </cell>
          <cell r="D2109" t="str">
            <v>CONJ A/C SPLIT HIWALL EVAP+COND INVERTER 18000BTU - CICLO FRIO - CLASSIFICACAO A (SELO PROCEL) 220V</v>
          </cell>
          <cell r="E2109" t="str">
            <v>UN</v>
          </cell>
          <cell r="G2109">
            <v>3250.97</v>
          </cell>
        </row>
        <row r="2110">
          <cell r="A2110" t="str">
            <v>I045473</v>
          </cell>
          <cell r="B2110" t="str">
            <v>'045473</v>
          </cell>
          <cell r="D2110" t="str">
            <v>CONJ A/C SPLIT HIWALL (PAREDE) EVAP+COND INVERTER 9000BTU - CICLO FRIO - CLASSIFICACAO A (SELO PROCEL) 220V</v>
          </cell>
          <cell r="E2110" t="str">
            <v>UN</v>
          </cell>
          <cell r="G2110">
            <v>2014.96</v>
          </cell>
        </row>
        <row r="2111">
          <cell r="A2111" t="str">
            <v>I045484</v>
          </cell>
          <cell r="B2111" t="str">
            <v>'045484</v>
          </cell>
          <cell r="D2111" t="str">
            <v>CONJ. A/C SPLIT HI-WALL EVAP+COND INVERTER 22000 BTU - CICLO FRIO - CLASSIFICACAO A (SELO PROCEL) 220V</v>
          </cell>
          <cell r="E2111" t="str">
            <v>UN</v>
          </cell>
          <cell r="G2111">
            <v>4078.44</v>
          </cell>
        </row>
        <row r="2112">
          <cell r="A2112" t="str">
            <v>I'0455</v>
          </cell>
          <cell r="B2112" t="str">
            <v>'0455</v>
          </cell>
          <cell r="D2112" t="str">
            <v>INTERRUPTORES, TOMADAS E ESPELHOS</v>
          </cell>
        </row>
        <row r="2113">
          <cell r="A2113" t="str">
            <v>I045501</v>
          </cell>
          <cell r="B2113" t="str">
            <v>'045501</v>
          </cell>
          <cell r="D2113" t="str">
            <v>INTERRUPTOR (MODULO) 1 TECLA SIMPLES 10A/250V S/ ESPELHO</v>
          </cell>
          <cell r="E2113" t="str">
            <v>UN</v>
          </cell>
          <cell r="G2113">
            <v>15.75</v>
          </cell>
        </row>
        <row r="2114">
          <cell r="A2114" t="str">
            <v>I045502</v>
          </cell>
          <cell r="B2114" t="str">
            <v>'045502</v>
          </cell>
          <cell r="D2114" t="str">
            <v>INTERRUPTOR (MODULO) 1 TECLA PARALELO 10A/250V S/ ESPELHO</v>
          </cell>
          <cell r="E2114" t="str">
            <v>UN</v>
          </cell>
          <cell r="G2114">
            <v>21.13</v>
          </cell>
        </row>
        <row r="2115">
          <cell r="A2115" t="str">
            <v>I045505</v>
          </cell>
          <cell r="B2115" t="str">
            <v>'045505</v>
          </cell>
          <cell r="D2115" t="str">
            <v>INTERRUPTOR PULSADOR CAMPAINHA S/ ESPELHO (MODULO)</v>
          </cell>
          <cell r="E2115" t="str">
            <v>UN</v>
          </cell>
          <cell r="G2115">
            <v>18.29</v>
          </cell>
        </row>
        <row r="2116">
          <cell r="A2116" t="str">
            <v>I045519</v>
          </cell>
          <cell r="B2116" t="str">
            <v>'045519</v>
          </cell>
          <cell r="D2116" t="str">
            <v>TOMADA (MODULO) PAD BRAS 2 P+T 20A/250V NBR 14136 S/ ESPELH</v>
          </cell>
          <cell r="E2116" t="str">
            <v>UN</v>
          </cell>
          <cell r="G2116">
            <v>24.68</v>
          </cell>
        </row>
        <row r="2117">
          <cell r="A2117" t="str">
            <v>I045520</v>
          </cell>
          <cell r="B2117" t="str">
            <v>'045520</v>
          </cell>
          <cell r="D2117" t="str">
            <v>TOMADA (MODULO) PAD BRAS 2 P+T 10A/250V NBR 14136 S/ ESPELH</v>
          </cell>
          <cell r="E2117" t="str">
            <v>UN</v>
          </cell>
          <cell r="G2117">
            <v>20.91</v>
          </cell>
        </row>
        <row r="2118">
          <cell r="A2118" t="str">
            <v>I045523</v>
          </cell>
          <cell r="B2118" t="str">
            <v>'045523</v>
          </cell>
          <cell r="D2118" t="str">
            <v>TOMADA DE 3 POLOS 20A 250V S/ ESPELHO</v>
          </cell>
          <cell r="E2118" t="str">
            <v>UN</v>
          </cell>
          <cell r="G2118">
            <v>22.1</v>
          </cell>
        </row>
        <row r="2119">
          <cell r="A2119" t="str">
            <v>I045525</v>
          </cell>
          <cell r="B2119" t="str">
            <v>'045525</v>
          </cell>
          <cell r="D2119" t="str">
            <v>ESPELHO 4X2", LINHA BRANCA</v>
          </cell>
          <cell r="E2119" t="str">
            <v>UN</v>
          </cell>
          <cell r="G2119">
            <v>7.54</v>
          </cell>
        </row>
        <row r="2120">
          <cell r="A2120" t="str">
            <v>I045526</v>
          </cell>
          <cell r="B2120" t="str">
            <v>'045526</v>
          </cell>
          <cell r="D2120" t="str">
            <v>ESPELHO 4X4", LINHA BRANCA</v>
          </cell>
          <cell r="E2120" t="str">
            <v>UN</v>
          </cell>
          <cell r="G2120">
            <v>16.07</v>
          </cell>
        </row>
        <row r="2121">
          <cell r="A2121" t="str">
            <v>I'0458</v>
          </cell>
          <cell r="B2121" t="str">
            <v>'0458</v>
          </cell>
          <cell r="D2121" t="str">
            <v>INTERRUPTORES, TOMADAS E ESPELHOS (CONT.)</v>
          </cell>
        </row>
        <row r="2122">
          <cell r="A2122" t="str">
            <v>I045831</v>
          </cell>
          <cell r="B2122" t="str">
            <v>'045831</v>
          </cell>
          <cell r="D2122" t="str">
            <v>PLACA CEGA FRONTAL 1U P/ RACK 19"</v>
          </cell>
          <cell r="E2122" t="str">
            <v>UN</v>
          </cell>
          <cell r="G2122">
            <v>9.81</v>
          </cell>
        </row>
        <row r="2123">
          <cell r="A2123" t="str">
            <v>I045832</v>
          </cell>
          <cell r="B2123" t="str">
            <v>'045832</v>
          </cell>
          <cell r="D2123" t="str">
            <v>PLACA CEGA FRONTAL 2U'S P/ RACK 19"</v>
          </cell>
          <cell r="E2123" t="str">
            <v>UN</v>
          </cell>
          <cell r="G2123">
            <v>14.54</v>
          </cell>
        </row>
        <row r="2124">
          <cell r="A2124" t="str">
            <v>I'0460</v>
          </cell>
          <cell r="B2124" t="str">
            <v>'0460</v>
          </cell>
          <cell r="D2124" t="str">
            <v>LUMINÁRIAS (CALHAS, PROJETORES, CONJUNTOS)</v>
          </cell>
        </row>
        <row r="2125">
          <cell r="A2125" t="str">
            <v>I046027</v>
          </cell>
          <cell r="B2125" t="str">
            <v>'046027</v>
          </cell>
          <cell r="D2125" t="str">
            <v>RELE FOTOCONTROLADOR T2 AN2000 LN PP TECNOWATT/EQUIV</v>
          </cell>
          <cell r="E2125" t="str">
            <v>UN</v>
          </cell>
          <cell r="G2125">
            <v>25</v>
          </cell>
        </row>
        <row r="2126">
          <cell r="A2126" t="str">
            <v>I046028</v>
          </cell>
          <cell r="B2126" t="str">
            <v>'046028</v>
          </cell>
          <cell r="D2126" t="str">
            <v>ARANDELA COM DIFUSOR EM VIDRO 25CM</v>
          </cell>
          <cell r="E2126" t="str">
            <v>UN</v>
          </cell>
          <cell r="G2126">
            <v>61.69</v>
          </cell>
        </row>
        <row r="2127">
          <cell r="A2127" t="str">
            <v>I'0465</v>
          </cell>
          <cell r="B2127" t="str">
            <v>'0465</v>
          </cell>
          <cell r="D2127" t="str">
            <v>LÂMPADAS</v>
          </cell>
        </row>
        <row r="2128">
          <cell r="A2128" t="str">
            <v>I046504</v>
          </cell>
          <cell r="B2128" t="str">
            <v>'046504</v>
          </cell>
          <cell r="D2128" t="str">
            <v>LAMPADA LED BIVOLT BULBO E27 9W - LUZ BRANCA - FORMATO TRADICIONAL</v>
          </cell>
          <cell r="E2128" t="str">
            <v>UN</v>
          </cell>
          <cell r="G2128">
            <v>6.97</v>
          </cell>
        </row>
        <row r="2129">
          <cell r="A2129" t="str">
            <v>I046506</v>
          </cell>
          <cell r="B2129" t="str">
            <v>'046506</v>
          </cell>
          <cell r="D2129" t="str">
            <v>LAMPADA MISTA DE 160 W</v>
          </cell>
          <cell r="E2129" t="str">
            <v>UN</v>
          </cell>
          <cell r="G2129">
            <v>28.7</v>
          </cell>
        </row>
        <row r="2130">
          <cell r="A2130" t="str">
            <v>I046509</v>
          </cell>
          <cell r="B2130" t="str">
            <v>'046509</v>
          </cell>
          <cell r="D2130" t="str">
            <v>LAMPADA LED BIVOLT BULBO E27 20W - LUZ BRANCA - FORMATO TRADICIONAL</v>
          </cell>
          <cell r="E2130" t="str">
            <v>UN</v>
          </cell>
          <cell r="G2130">
            <v>19.73</v>
          </cell>
        </row>
        <row r="2131">
          <cell r="A2131" t="str">
            <v>I046513</v>
          </cell>
          <cell r="B2131" t="str">
            <v>'046513</v>
          </cell>
          <cell r="D2131" t="str">
            <v>LAMPADA VS 400W/220V MOD. SON PHILLIPS/SIMILAR - OVOIDE</v>
          </cell>
          <cell r="E2131" t="str">
            <v>UN</v>
          </cell>
          <cell r="G2131">
            <v>75.83</v>
          </cell>
        </row>
        <row r="2132">
          <cell r="A2132" t="str">
            <v>I046524</v>
          </cell>
          <cell r="B2132" t="str">
            <v>'046524</v>
          </cell>
          <cell r="D2132" t="str">
            <v>LAMPADA FLUORESCENTE TUBULAR 20W</v>
          </cell>
          <cell r="E2132" t="str">
            <v>UN</v>
          </cell>
          <cell r="G2132">
            <v>24.22</v>
          </cell>
        </row>
        <row r="2133">
          <cell r="A2133" t="str">
            <v>I046525</v>
          </cell>
          <cell r="B2133" t="str">
            <v>'046525</v>
          </cell>
          <cell r="D2133" t="str">
            <v>LAMPADA FLUORESCENTE TUBULAR 40W</v>
          </cell>
          <cell r="E2133" t="str">
            <v>UN</v>
          </cell>
          <cell r="G2133">
            <v>24.22</v>
          </cell>
        </row>
        <row r="2134">
          <cell r="A2134" t="str">
            <v>I'0466</v>
          </cell>
          <cell r="B2134" t="str">
            <v>'0466</v>
          </cell>
          <cell r="D2134" t="str">
            <v>LUMINÁRIAS (CONT.)</v>
          </cell>
        </row>
        <row r="2135">
          <cell r="A2135" t="str">
            <v>I046636</v>
          </cell>
          <cell r="B2135" t="str">
            <v>'046636</v>
          </cell>
          <cell r="D2135" t="str">
            <v>BLOCO AUT. ILUM. EMERG. P/ ACLARAMENTO E/OU BALIZAMENTO 2X9W - AUT. 2 HORAS</v>
          </cell>
          <cell r="E2135" t="str">
            <v>UN</v>
          </cell>
          <cell r="G2135">
            <v>35.479999999999997</v>
          </cell>
        </row>
        <row r="2136">
          <cell r="A2136" t="str">
            <v>I046656</v>
          </cell>
          <cell r="B2136" t="str">
            <v>'046656</v>
          </cell>
          <cell r="D2136" t="str">
            <v>PLAFONIER COM GLOBO PLÁSTICO 9X4"</v>
          </cell>
          <cell r="E2136" t="str">
            <v>UN</v>
          </cell>
          <cell r="G2136">
            <v>26.14</v>
          </cell>
        </row>
        <row r="2137">
          <cell r="A2137" t="str">
            <v>I046689</v>
          </cell>
          <cell r="B2137" t="str">
            <v>'046689</v>
          </cell>
          <cell r="D2137" t="str">
            <v>SUPORTE PARA UMA LUMINARIA TIPO PETALA - SL1</v>
          </cell>
          <cell r="E2137" t="str">
            <v>UN</v>
          </cell>
          <cell r="G2137">
            <v>339.12</v>
          </cell>
        </row>
        <row r="2138">
          <cell r="A2138" t="str">
            <v>I'0469</v>
          </cell>
          <cell r="B2138" t="str">
            <v>'0469</v>
          </cell>
          <cell r="D2138" t="str">
            <v>LUMINARIAS (CONT)</v>
          </cell>
        </row>
        <row r="2139">
          <cell r="A2139" t="str">
            <v>I046947</v>
          </cell>
          <cell r="B2139" t="str">
            <v>'046947</v>
          </cell>
          <cell r="D2139" t="str">
            <v>LUMINARIA SOBR 2X09/10W (2X16W) CORPO CH ACO PINT ELETROST REFLETOR E ALETAS - REF. CS216AL-N - AMS; 1261 ? LUMAVI; SO004000 - CLARON/EQUIVALENTE</v>
          </cell>
          <cell r="E2139" t="str">
            <v>UN</v>
          </cell>
          <cell r="G2139">
            <v>114</v>
          </cell>
        </row>
        <row r="2140">
          <cell r="A2140" t="str">
            <v>I046986</v>
          </cell>
          <cell r="B2140" t="str">
            <v>'046986</v>
          </cell>
          <cell r="D2140" t="str">
            <v>LUMINARIA SOBR 2X18/20W (2X32W) CORPO CH ACO PINT ELETROST REFLETOR E ALETAS - REF. CS232AL-N - AMS; 2447 ? LUMAVI; SO005000 - CLARON/EQUIVALENTE</v>
          </cell>
          <cell r="E2140" t="str">
            <v>UN</v>
          </cell>
          <cell r="G2140">
            <v>160.80000000000001</v>
          </cell>
        </row>
        <row r="2141">
          <cell r="A2141" t="str">
            <v>I'0471</v>
          </cell>
          <cell r="B2141" t="str">
            <v>'0471</v>
          </cell>
          <cell r="D2141" t="str">
            <v>LUMINARIAS (CONT)</v>
          </cell>
        </row>
        <row r="2142">
          <cell r="A2142" t="str">
            <v>I047160</v>
          </cell>
          <cell r="B2142" t="str">
            <v>'047160</v>
          </cell>
          <cell r="D2142" t="str">
            <v>LUMINARIA EMBUTIR 2X18/20W (2X32W) CORPO CH ACO PINT ELETROST REFLETOR E ALETAS - REF. CE232AL-N - AMES, 6025 - LUMAVI; SO0020000 ? CLARON/EQUIVALENTE</v>
          </cell>
          <cell r="E2142" t="str">
            <v>UN</v>
          </cell>
          <cell r="G2142">
            <v>145.19</v>
          </cell>
        </row>
        <row r="2143">
          <cell r="A2143" t="str">
            <v>I'0472</v>
          </cell>
          <cell r="B2143" t="str">
            <v>'0472</v>
          </cell>
          <cell r="D2143" t="str">
            <v>LUMINARIAS (CONT )</v>
          </cell>
        </row>
        <row r="2144">
          <cell r="A2144" t="str">
            <v>I047239</v>
          </cell>
          <cell r="B2144" t="str">
            <v>'047239</v>
          </cell>
          <cell r="D2144" t="str">
            <v>ARANDELA PROVA DE TEMPO 45º EM ALUM SILICIO, ACAB EPOXI CINZA (E-27) - VISOR POLICARB. C/ GRADE</v>
          </cell>
          <cell r="E2144" t="str">
            <v>UN</v>
          </cell>
          <cell r="G2144">
            <v>548.92999999999995</v>
          </cell>
        </row>
        <row r="2145">
          <cell r="A2145" t="str">
            <v>I047270</v>
          </cell>
          <cell r="B2145" t="str">
            <v>'047270</v>
          </cell>
          <cell r="D2145" t="str">
            <v>LUMINARIA SOBR 4X09/10W (2X16W) CORPO CH ACO PINT ELETROST REFLETOR E ALETAS - REF. CS416AL-N - AMES, 1452 ? LUMAVI; SO006000 - CLARON/EQUIVALENTE</v>
          </cell>
          <cell r="E2145" t="str">
            <v>UN</v>
          </cell>
          <cell r="G2145">
            <v>200.44</v>
          </cell>
        </row>
        <row r="2146">
          <cell r="A2146" t="str">
            <v>I047271</v>
          </cell>
          <cell r="B2146" t="str">
            <v>'047271</v>
          </cell>
          <cell r="D2146" t="str">
            <v>LUMINARIA EMB 2X09/10W (2X16W) CORPO CH ACO PINT ELETROST REFLETOR E ALETAS - REF. CE216AL-N - AMS, 6024 ? LUMAVI; SO0010000 - CLARON/EQUIVALENTE</v>
          </cell>
          <cell r="E2146" t="str">
            <v>UN</v>
          </cell>
          <cell r="G2146">
            <v>96.26</v>
          </cell>
        </row>
        <row r="2147">
          <cell r="A2147" t="str">
            <v>I'0475</v>
          </cell>
          <cell r="B2147" t="str">
            <v>'0475</v>
          </cell>
          <cell r="D2147" t="str">
            <v>APARELHOS ELETRICOS</v>
          </cell>
        </row>
        <row r="2148">
          <cell r="A2148" t="str">
            <v>I047526</v>
          </cell>
          <cell r="B2148" t="str">
            <v>'047526</v>
          </cell>
          <cell r="D2148" t="str">
            <v>CAMPAINHA TIMBRE PIAL COD. 41277 OU SIMILAR</v>
          </cell>
          <cell r="E2148" t="str">
            <v>UN</v>
          </cell>
          <cell r="G2148">
            <v>133.63</v>
          </cell>
        </row>
        <row r="2149">
          <cell r="A2149" t="str">
            <v>I047527</v>
          </cell>
          <cell r="B2149" t="str">
            <v>'047527</v>
          </cell>
          <cell r="D2149" t="str">
            <v>CAMPAINHA TIPO PRATO PIAL COD. 41418</v>
          </cell>
          <cell r="E2149" t="str">
            <v>UN</v>
          </cell>
          <cell r="G2149">
            <v>1109.67</v>
          </cell>
        </row>
        <row r="2150">
          <cell r="A2150" t="str">
            <v>I047530</v>
          </cell>
          <cell r="B2150" t="str">
            <v>'047530</v>
          </cell>
          <cell r="D2150" t="str">
            <v>BOMBA CENTR MONOFASICA 110/220V 1/2CV REF: CAM W4C</v>
          </cell>
          <cell r="E2150" t="str">
            <v>UN</v>
          </cell>
          <cell r="G2150">
            <v>1209.5</v>
          </cell>
        </row>
        <row r="2151">
          <cell r="A2151" t="str">
            <v>I047561</v>
          </cell>
          <cell r="B2151" t="str">
            <v>'047561</v>
          </cell>
          <cell r="D2151" t="str">
            <v>CHUVEIRO ELÉTRICO EM PVC - TIPO DUCHA</v>
          </cell>
          <cell r="E2151" t="str">
            <v>UN</v>
          </cell>
          <cell r="G2151">
            <v>76.680000000000007</v>
          </cell>
        </row>
        <row r="2152">
          <cell r="A2152" t="str">
            <v>I047566</v>
          </cell>
          <cell r="B2152" t="str">
            <v>'047566</v>
          </cell>
          <cell r="D2152" t="str">
            <v>BOMBA CENTRIFUGA TRIFASICA 2 CV - CAM W14</v>
          </cell>
          <cell r="E2152" t="str">
            <v>UN</v>
          </cell>
          <cell r="G2152">
            <v>1935.32</v>
          </cell>
        </row>
        <row r="2153">
          <cell r="A2153" t="str">
            <v>I047574</v>
          </cell>
          <cell r="B2153" t="str">
            <v>'047574</v>
          </cell>
          <cell r="D2153" t="str">
            <v>BOMBA CENTR TRIFASICA 220/380V 5CV REF CAM 620 TJM</v>
          </cell>
          <cell r="E2153" t="str">
            <v>UN</v>
          </cell>
          <cell r="G2153">
            <v>5146.3999999999996</v>
          </cell>
        </row>
        <row r="2154">
          <cell r="A2154" t="str">
            <v>I'0476</v>
          </cell>
          <cell r="B2154" t="str">
            <v>'0476</v>
          </cell>
          <cell r="D2154" t="str">
            <v>APARELHOS ELETRICOS - CONTINUAÇÃO</v>
          </cell>
        </row>
        <row r="2155">
          <cell r="A2155" t="str">
            <v>I047633</v>
          </cell>
          <cell r="B2155" t="str">
            <v>'047633</v>
          </cell>
          <cell r="D2155" t="str">
            <v>BOMBA CENTR MONOFASICA 110/220V 1 CV REF: CAM W10</v>
          </cell>
          <cell r="E2155" t="str">
            <v>UN</v>
          </cell>
          <cell r="G2155">
            <v>1742.7</v>
          </cell>
        </row>
        <row r="2156">
          <cell r="A2156" t="str">
            <v>I047634</v>
          </cell>
          <cell r="B2156" t="str">
            <v>'047634</v>
          </cell>
          <cell r="D2156" t="str">
            <v>BOMBA CENTR MONOFASICA 110/220V 3/4CV REF: CAM W10</v>
          </cell>
          <cell r="E2156" t="str">
            <v>UN</v>
          </cell>
          <cell r="G2156">
            <v>1648.02</v>
          </cell>
        </row>
        <row r="2157">
          <cell r="A2157" t="str">
            <v>I'0477</v>
          </cell>
          <cell r="B2157" t="str">
            <v>'0477</v>
          </cell>
          <cell r="D2157" t="str">
            <v>APARELHOS ELETRICOS - CONTINUAÇÃO</v>
          </cell>
        </row>
        <row r="2158">
          <cell r="A2158" t="str">
            <v>I047724</v>
          </cell>
          <cell r="B2158" t="str">
            <v>'047724</v>
          </cell>
          <cell r="D2158" t="str">
            <v>CONJ A/C SPLIT HIWALL (PAREDE) EVAP+COND INVERTER 24000BTU - CICLO FRIO - CLASSIFICACAO A (SELO PROCEL) 220V</v>
          </cell>
          <cell r="E2158" t="str">
            <v>UN</v>
          </cell>
          <cell r="G2158">
            <v>4383.74</v>
          </cell>
        </row>
        <row r="2159">
          <cell r="A2159" t="str">
            <v>I047766</v>
          </cell>
          <cell r="B2159" t="str">
            <v>'047766</v>
          </cell>
          <cell r="D2159" t="str">
            <v>CONJ A/C SPLIT HIWALL (PAREDE) EVAP+COND INVERTER 30000BTU - CICLO QUENTE/FRIO - CLASSIFICACAO A (SELO PROCEL) 220V</v>
          </cell>
          <cell r="E2159" t="str">
            <v>UN</v>
          </cell>
          <cell r="G2159">
            <v>5842.78</v>
          </cell>
        </row>
        <row r="2160">
          <cell r="A2160" t="str">
            <v>I047795</v>
          </cell>
          <cell r="B2160" t="str">
            <v>'047795</v>
          </cell>
          <cell r="D2160" t="str">
            <v>CHUVEIRO PRESSMATIC ANT VANDALISMO 17125006</v>
          </cell>
          <cell r="E2160" t="str">
            <v>UN</v>
          </cell>
          <cell r="G2160">
            <v>1421.55</v>
          </cell>
        </row>
        <row r="2161">
          <cell r="A2161" t="str">
            <v>I'0478</v>
          </cell>
          <cell r="B2161" t="str">
            <v>'0478</v>
          </cell>
          <cell r="D2161" t="str">
            <v>APARELHOS ELÉTRICOS - CONTINUAÇÃO</v>
          </cell>
        </row>
        <row r="2162">
          <cell r="A2162" t="str">
            <v>I047826</v>
          </cell>
          <cell r="B2162" t="str">
            <v>'047826</v>
          </cell>
          <cell r="D2162" t="str">
            <v>CONJ A/C SPLIT HIWALL (PAREDE) EVAP+COND INVERTER 12000BTU - CICLO FRIO - CLASSIFICACAO A (SELO PROCEL) 220V</v>
          </cell>
          <cell r="E2162" t="str">
            <v>UN</v>
          </cell>
          <cell r="G2162">
            <v>2267.85</v>
          </cell>
        </row>
        <row r="2163">
          <cell r="A2163" t="str">
            <v>I047855</v>
          </cell>
          <cell r="B2163" t="str">
            <v>'047855</v>
          </cell>
          <cell r="D2163" t="str">
            <v>DISP PROT CONTR SURTOS DPS BIPOLAR 275VCA COR 40KA</v>
          </cell>
          <cell r="E2163" t="str">
            <v>UN</v>
          </cell>
          <cell r="G2163">
            <v>101.88</v>
          </cell>
        </row>
        <row r="2164">
          <cell r="A2164" t="str">
            <v>I047862</v>
          </cell>
          <cell r="B2164" t="str">
            <v>'047862</v>
          </cell>
          <cell r="D2164" t="str">
            <v>CAIXA POLIPROPILENO EQUIP 180X150X90MM TEL 902</v>
          </cell>
          <cell r="E2164" t="str">
            <v>UN</v>
          </cell>
          <cell r="G2164">
            <v>211.77</v>
          </cell>
        </row>
        <row r="2165">
          <cell r="A2165" t="str">
            <v>I047876</v>
          </cell>
          <cell r="B2165" t="str">
            <v>'047876</v>
          </cell>
          <cell r="D2165" t="str">
            <v>CONJ AR COND SPLIT INVERTER PISO TETO 36000 BTU'S - CICLO QUENTE/FRIO - CLASSIFICACAO A OU B - 220V</v>
          </cell>
          <cell r="E2165" t="str">
            <v>UN</v>
          </cell>
          <cell r="G2165">
            <v>9389.09</v>
          </cell>
        </row>
        <row r="2166">
          <cell r="A2166" t="str">
            <v>I'0480</v>
          </cell>
          <cell r="B2166" t="str">
            <v>'0480</v>
          </cell>
          <cell r="D2166" t="str">
            <v>PARA-RAIOS E ACESSORIOS</v>
          </cell>
        </row>
        <row r="2167">
          <cell r="A2167" t="str">
            <v>I048002</v>
          </cell>
          <cell r="B2167" t="str">
            <v>'048002</v>
          </cell>
          <cell r="D2167" t="str">
            <v>BASE EM ACO GALV P/ MASTROS 2" - 4 FUROS Ø8MM TEL-074</v>
          </cell>
          <cell r="E2167" t="str">
            <v>UN</v>
          </cell>
          <cell r="G2167">
            <v>76.45</v>
          </cell>
        </row>
        <row r="2168">
          <cell r="A2168" t="str">
            <v>I048004</v>
          </cell>
          <cell r="B2168" t="str">
            <v>'048004</v>
          </cell>
          <cell r="D2168" t="str">
            <v>CONJ ESTAIAMENTO TIPO RIGIDO 1,5M CADA ESTAIS X 1.1/2" - TEL 440</v>
          </cell>
          <cell r="E2168" t="str">
            <v>UN</v>
          </cell>
          <cell r="G2168">
            <v>151.71</v>
          </cell>
        </row>
        <row r="2169">
          <cell r="A2169" t="str">
            <v>I048015</v>
          </cell>
          <cell r="B2169" t="str">
            <v>'048015</v>
          </cell>
          <cell r="D2169" t="str">
            <v>CAIXA INSPECAO DO TERRA,PVC,DIÂM.30CM,TAMPA FERRO</v>
          </cell>
          <cell r="E2169" t="str">
            <v>UN</v>
          </cell>
          <cell r="G2169">
            <v>100.02</v>
          </cell>
        </row>
        <row r="2170">
          <cell r="A2170" t="str">
            <v>I048020</v>
          </cell>
          <cell r="B2170" t="str">
            <v>'048020</v>
          </cell>
          <cell r="D2170" t="str">
            <v>CONECTOR DE UMA DESCIDA PARA CABO 35MM2</v>
          </cell>
          <cell r="E2170" t="str">
            <v>UN</v>
          </cell>
          <cell r="G2170">
            <v>13.56</v>
          </cell>
        </row>
        <row r="2171">
          <cell r="A2171" t="str">
            <v>I048035</v>
          </cell>
          <cell r="B2171" t="str">
            <v>'048035</v>
          </cell>
          <cell r="D2171" t="str">
            <v>HASTE TIPO COPPERWELD - 5/8 "X 2.4M - ALTA CAMADA</v>
          </cell>
          <cell r="E2171" t="str">
            <v>UN</v>
          </cell>
          <cell r="G2171">
            <v>153.37</v>
          </cell>
        </row>
        <row r="2172">
          <cell r="A2172" t="str">
            <v>I048036</v>
          </cell>
          <cell r="B2172" t="str">
            <v>'048036</v>
          </cell>
          <cell r="D2172" t="str">
            <v>CAPTOR C/ ROSCA ACO INOX Ø 3/4" X 350MM, TEL-036</v>
          </cell>
          <cell r="E2172" t="str">
            <v>UN</v>
          </cell>
          <cell r="G2172">
            <v>141.63999999999999</v>
          </cell>
        </row>
        <row r="2173">
          <cell r="A2173" t="str">
            <v>I048038</v>
          </cell>
          <cell r="B2173" t="str">
            <v>'048038</v>
          </cell>
          <cell r="D2173" t="str">
            <v>ABRACADEIRA GUIA MASTRO REFORCADA P/ 1 DESCIDA 1.1/2" - TEL-340</v>
          </cell>
          <cell r="E2173" t="str">
            <v>UN</v>
          </cell>
          <cell r="G2173">
            <v>23.06</v>
          </cell>
        </row>
        <row r="2174">
          <cell r="A2174" t="str">
            <v>I048041</v>
          </cell>
          <cell r="B2174" t="str">
            <v>'048041</v>
          </cell>
          <cell r="D2174" t="str">
            <v>PARA-RAIOS POLIMERICO 12KV - 10KA COM SUPORTE</v>
          </cell>
          <cell r="E2174" t="str">
            <v>UN</v>
          </cell>
          <cell r="G2174">
            <v>266.67</v>
          </cell>
        </row>
        <row r="2175">
          <cell r="A2175" t="str">
            <v>I048051</v>
          </cell>
          <cell r="B2175" t="str">
            <v>'048051</v>
          </cell>
          <cell r="D2175" t="str">
            <v>ABRACADEIRA GUIA P/ MASTRO SIMPLES P/1 DESCIDA 2"</v>
          </cell>
          <cell r="E2175" t="str">
            <v>UN</v>
          </cell>
          <cell r="G2175">
            <v>16.579999999999998</v>
          </cell>
        </row>
        <row r="2176">
          <cell r="A2176" t="str">
            <v>I048052</v>
          </cell>
          <cell r="B2176" t="str">
            <v>'048052</v>
          </cell>
          <cell r="D2176" t="str">
            <v>ABRACADEIRA TIPO "D" COM CUNHA P/ ELETRODUTO 2" TEL 097</v>
          </cell>
          <cell r="E2176" t="str">
            <v>UN</v>
          </cell>
          <cell r="G2176">
            <v>6.78</v>
          </cell>
        </row>
        <row r="2177">
          <cell r="A2177" t="str">
            <v>I048053</v>
          </cell>
          <cell r="B2177" t="str">
            <v>'048053</v>
          </cell>
          <cell r="D2177" t="str">
            <v>CONECTOR MEDICAO EM BRONZE C/ 4 PARAFUSOS TEL-560</v>
          </cell>
          <cell r="E2177" t="str">
            <v>UN</v>
          </cell>
          <cell r="G2177">
            <v>37.909999999999997</v>
          </cell>
        </row>
        <row r="2178">
          <cell r="A2178" t="str">
            <v>I048054</v>
          </cell>
          <cell r="B2178" t="str">
            <v>'048054</v>
          </cell>
          <cell r="D2178" t="str">
            <v>CONECTOR DE PRESSAO P/CABO DE COBRE DE 35 MM2</v>
          </cell>
          <cell r="E2178" t="str">
            <v>UN</v>
          </cell>
          <cell r="G2178">
            <v>12.36</v>
          </cell>
        </row>
        <row r="2179">
          <cell r="A2179" t="str">
            <v>I048055</v>
          </cell>
          <cell r="B2179" t="str">
            <v>'048055</v>
          </cell>
          <cell r="D2179" t="str">
            <v>SUPORTE ISOLADOR P/APLICACAO EM QUINAS DE 90 GRAUS</v>
          </cell>
          <cell r="E2179" t="str">
            <v>UN</v>
          </cell>
          <cell r="G2179">
            <v>31.5</v>
          </cell>
        </row>
        <row r="2180">
          <cell r="A2180" t="str">
            <v>I048056</v>
          </cell>
          <cell r="B2180" t="str">
            <v>'048056</v>
          </cell>
          <cell r="D2180" t="str">
            <v>SUPORTE ISOLADOR C/ROLDANA P/APARAFUSAR C/CHAPA</v>
          </cell>
          <cell r="E2180" t="str">
            <v>UN</v>
          </cell>
          <cell r="G2180">
            <v>9.58</v>
          </cell>
        </row>
        <row r="2181">
          <cell r="A2181" t="str">
            <v>I048057</v>
          </cell>
          <cell r="B2181" t="str">
            <v>'048057</v>
          </cell>
          <cell r="D2181" t="str">
            <v>SUPORTE ISOLADOR REFORCADO P/APARAFUSAR C/CHAPA</v>
          </cell>
          <cell r="E2181" t="str">
            <v>UN</v>
          </cell>
          <cell r="G2181">
            <v>13.44</v>
          </cell>
        </row>
        <row r="2182">
          <cell r="A2182" t="str">
            <v>I048064</v>
          </cell>
          <cell r="B2182" t="str">
            <v>'048064</v>
          </cell>
          <cell r="D2182" t="str">
            <v>ABRACADEIRA GUIA P/ MASTRO REFORCADA P/ 1 DESCIDA 2" - TEL-350</v>
          </cell>
          <cell r="E2182" t="str">
            <v>UN</v>
          </cell>
          <cell r="G2182">
            <v>24.66</v>
          </cell>
        </row>
        <row r="2183">
          <cell r="A2183" t="str">
            <v>I048067</v>
          </cell>
          <cell r="B2183" t="str">
            <v>'048067</v>
          </cell>
          <cell r="D2183" t="str">
            <v>FIXADOR OMEGA EM LATAO PARA CABOS 35 MM² FURO DE 5MM</v>
          </cell>
          <cell r="E2183" t="str">
            <v>UN</v>
          </cell>
          <cell r="G2183">
            <v>2.4300000000000002</v>
          </cell>
        </row>
        <row r="2184">
          <cell r="A2184" t="str">
            <v>I048070</v>
          </cell>
          <cell r="B2184" t="str">
            <v>'048070</v>
          </cell>
          <cell r="D2184" t="str">
            <v>PRESILHA DE LATAO FURO Ø5MM PARA CABOS 35-50MM² - TEL-744 - TERMOTECNICA OU EQUIVALENTE</v>
          </cell>
          <cell r="E2184" t="str">
            <v>UN</v>
          </cell>
          <cell r="G2184">
            <v>1.73</v>
          </cell>
        </row>
        <row r="2185">
          <cell r="A2185" t="str">
            <v>I048085</v>
          </cell>
          <cell r="B2185" t="str">
            <v>'048085</v>
          </cell>
          <cell r="D2185" t="str">
            <v>BASE EM ACO GALV P/ MASTROS 1.1/2" - 4 FUROS Ø8MM TEL-064</v>
          </cell>
          <cell r="E2185" t="str">
            <v>UN</v>
          </cell>
          <cell r="G2185">
            <v>66.3</v>
          </cell>
        </row>
        <row r="2186">
          <cell r="A2186" t="str">
            <v>I'0481</v>
          </cell>
          <cell r="B2186" t="str">
            <v>'0481</v>
          </cell>
          <cell r="D2186" t="str">
            <v>ELETROFERRAGENS</v>
          </cell>
        </row>
        <row r="2187">
          <cell r="A2187" t="str">
            <v>I048120</v>
          </cell>
          <cell r="B2187" t="str">
            <v>'048120</v>
          </cell>
          <cell r="D2187" t="str">
            <v>ABRACADEIRA GUIA P/ MASTRO SIMPLES P/ 1 DESCIDA 2" - TEL-330</v>
          </cell>
          <cell r="E2187" t="str">
            <v>UN</v>
          </cell>
          <cell r="G2187">
            <v>16.579999999999998</v>
          </cell>
        </row>
        <row r="2188">
          <cell r="A2188" t="str">
            <v>I048145</v>
          </cell>
          <cell r="B2188" t="str">
            <v>'048145</v>
          </cell>
          <cell r="D2188" t="str">
            <v>TAMPAO PARA ELETRODUTO 1", REF. TEL-5533</v>
          </cell>
          <cell r="E2188" t="str">
            <v>UN</v>
          </cell>
          <cell r="G2188">
            <v>8.94</v>
          </cell>
        </row>
        <row r="2189">
          <cell r="A2189" t="str">
            <v>I048146</v>
          </cell>
          <cell r="B2189" t="str">
            <v>'048146</v>
          </cell>
          <cell r="D2189" t="str">
            <v>TERMINAL COMPRESSÃO COBRE ESTANHADO 50MM2 TEL 5150</v>
          </cell>
          <cell r="E2189" t="str">
            <v>UN</v>
          </cell>
          <cell r="G2189">
            <v>7.68</v>
          </cell>
        </row>
        <row r="2190">
          <cell r="A2190" t="str">
            <v>I048149</v>
          </cell>
          <cell r="B2190" t="str">
            <v>'048149</v>
          </cell>
          <cell r="D2190" t="str">
            <v>MAO FRANCESA REFORCADA P/ ELETROCALHA 400MM</v>
          </cell>
          <cell r="E2190" t="str">
            <v>UN</v>
          </cell>
          <cell r="G2190">
            <v>59.55</v>
          </cell>
        </row>
        <row r="2191">
          <cell r="A2191" t="str">
            <v>I048150</v>
          </cell>
          <cell r="B2191" t="str">
            <v>'048150</v>
          </cell>
          <cell r="D2191" t="str">
            <v>TAMPA DE ENCAIXE P/ ELETROCALHA CH18, 400MM</v>
          </cell>
          <cell r="E2191" t="str">
            <v>M</v>
          </cell>
          <cell r="G2191">
            <v>75.64</v>
          </cell>
        </row>
        <row r="2192">
          <cell r="A2192" t="str">
            <v>I048151</v>
          </cell>
          <cell r="B2192" t="str">
            <v>'048151</v>
          </cell>
          <cell r="D2192" t="str">
            <v>TAMPA DE ENCAIXE P/ ELETROCALHA CH18, 300MM</v>
          </cell>
          <cell r="E2192" t="str">
            <v>M</v>
          </cell>
          <cell r="G2192">
            <v>57.1</v>
          </cell>
        </row>
        <row r="2193">
          <cell r="A2193" t="str">
            <v>I048152</v>
          </cell>
          <cell r="B2193" t="str">
            <v>'048152</v>
          </cell>
          <cell r="D2193" t="str">
            <v>TAMPA DE ENCAIXE P/ ELETROCALHA CH18, 150MM</v>
          </cell>
          <cell r="E2193" t="str">
            <v>M</v>
          </cell>
          <cell r="G2193">
            <v>31.15</v>
          </cell>
        </row>
        <row r="2194">
          <cell r="A2194" t="str">
            <v>I'0482</v>
          </cell>
          <cell r="B2194" t="str">
            <v>'0482</v>
          </cell>
          <cell r="D2194" t="str">
            <v>DIVERSOS</v>
          </cell>
        </row>
        <row r="2195">
          <cell r="A2195" t="str">
            <v>I048220</v>
          </cell>
          <cell r="B2195" t="str">
            <v>'048220</v>
          </cell>
          <cell r="D2195" t="str">
            <v>CABECOTE DE ALUMINIO FUNDIDO 2 1/2"</v>
          </cell>
          <cell r="E2195" t="str">
            <v>UN</v>
          </cell>
          <cell r="G2195">
            <v>16.190000000000001</v>
          </cell>
        </row>
        <row r="2196">
          <cell r="A2196" t="str">
            <v>I'0483</v>
          </cell>
          <cell r="B2196" t="str">
            <v>'0483</v>
          </cell>
          <cell r="D2196" t="str">
            <v>DIVERSOS (CONTINUAÇÃO)</v>
          </cell>
        </row>
        <row r="2197">
          <cell r="A2197" t="str">
            <v>I048316</v>
          </cell>
          <cell r="B2197" t="str">
            <v>'048316</v>
          </cell>
          <cell r="D2197" t="str">
            <v>BATERIA SELADA 12V 60AH</v>
          </cell>
          <cell r="E2197" t="str">
            <v>UN</v>
          </cell>
          <cell r="G2197">
            <v>568.22</v>
          </cell>
        </row>
        <row r="2198">
          <cell r="A2198" t="str">
            <v>I048340</v>
          </cell>
          <cell r="B2198" t="str">
            <v>'048340</v>
          </cell>
          <cell r="D2198" t="str">
            <v>CAIXA DE INSPECAO DE PVC Ø300X300MM - TEL-552</v>
          </cell>
          <cell r="E2198" t="str">
            <v>UN</v>
          </cell>
          <cell r="G2198">
            <v>40.450000000000003</v>
          </cell>
        </row>
        <row r="2199">
          <cell r="A2199" t="str">
            <v>I048341</v>
          </cell>
          <cell r="B2199" t="str">
            <v>'048341</v>
          </cell>
          <cell r="D2199" t="str">
            <v>TAMPA REFORCADA EM FºFº C/ ESCOTILHA - TEL-536</v>
          </cell>
          <cell r="E2199" t="str">
            <v>UN</v>
          </cell>
          <cell r="G2199">
            <v>96.67</v>
          </cell>
        </row>
        <row r="2200">
          <cell r="A2200" t="str">
            <v>I048342</v>
          </cell>
          <cell r="B2200" t="str">
            <v>'048342</v>
          </cell>
          <cell r="D2200" t="str">
            <v>ISOLADOR PORCELANA TIPO ROLDANA 80X80 MM P/ 2 CABOS - MARROM</v>
          </cell>
          <cell r="E2200" t="str">
            <v>UN</v>
          </cell>
          <cell r="G2200">
            <v>13.08</v>
          </cell>
        </row>
        <row r="2201">
          <cell r="A2201" t="str">
            <v>I048365</v>
          </cell>
          <cell r="B2201" t="str">
            <v>'048365</v>
          </cell>
          <cell r="D2201" t="str">
            <v>TERMINAL A COMPRESSAO TIPO OLHAL #70MM2</v>
          </cell>
          <cell r="E2201" t="str">
            <v>UN</v>
          </cell>
          <cell r="G2201">
            <v>7.43</v>
          </cell>
        </row>
        <row r="2202">
          <cell r="A2202" t="str">
            <v>I048390</v>
          </cell>
          <cell r="B2202" t="str">
            <v>'048390</v>
          </cell>
          <cell r="D2202" t="str">
            <v>ELETROCALHA STANDARD PERFURADA S/ TAMPA 150X50MM - CH16</v>
          </cell>
          <cell r="E2202" t="str">
            <v>M</v>
          </cell>
          <cell r="G2202">
            <v>67.87</v>
          </cell>
        </row>
        <row r="2203">
          <cell r="A2203" t="str">
            <v>I'0484</v>
          </cell>
          <cell r="B2203" t="str">
            <v>'0484</v>
          </cell>
          <cell r="D2203" t="str">
            <v>ELETROFERRAGENS (BUCHAS.ARRUELAS. BRACADEIRAS)</v>
          </cell>
        </row>
        <row r="2204">
          <cell r="A2204" t="str">
            <v>I048444</v>
          </cell>
          <cell r="B2204" t="str">
            <v>'048444</v>
          </cell>
          <cell r="D2204" t="str">
            <v>PARAFUSO CABEÇA QUADRADA MAQUINA GALVANIZADO A FOGO 16 X 300MM</v>
          </cell>
          <cell r="E2204" t="str">
            <v>UN</v>
          </cell>
          <cell r="G2204">
            <v>35.1</v>
          </cell>
        </row>
        <row r="2205">
          <cell r="A2205" t="str">
            <v>I048458</v>
          </cell>
          <cell r="B2205" t="str">
            <v>'048458</v>
          </cell>
          <cell r="D2205" t="str">
            <v>ABRACADEIRA TIPO D COM CUNHA P/ ELETRODUTO Ø 1" - TEL-095</v>
          </cell>
          <cell r="E2205" t="str">
            <v>UN</v>
          </cell>
          <cell r="G2205">
            <v>1.58</v>
          </cell>
        </row>
        <row r="2206">
          <cell r="A2206" t="str">
            <v>I048474</v>
          </cell>
          <cell r="B2206" t="str">
            <v>'048474</v>
          </cell>
          <cell r="D2206" t="str">
            <v>TERMINAL CABO-BARRA EM LATÃO 2 X # 240 MM2</v>
          </cell>
          <cell r="E2206" t="str">
            <v>UN</v>
          </cell>
          <cell r="G2206">
            <v>261.57</v>
          </cell>
        </row>
        <row r="2207">
          <cell r="A2207" t="str">
            <v>I'0485</v>
          </cell>
          <cell r="B2207" t="str">
            <v>'0485</v>
          </cell>
          <cell r="D2207" t="str">
            <v>ELETROFERRAGENS (BUCHAS.ARRUELAS. BRACADEIRAS)</v>
          </cell>
        </row>
        <row r="2208">
          <cell r="A2208" t="str">
            <v>I048502</v>
          </cell>
          <cell r="B2208" t="str">
            <v>'048502</v>
          </cell>
          <cell r="D2208" t="str">
            <v>BUCHA DE ALUMINIO FUNDIDO 3/4" C/ ROSCA BSP- WETZEL OU EQUIVALENTE</v>
          </cell>
          <cell r="E2208" t="str">
            <v>UN</v>
          </cell>
          <cell r="G2208">
            <v>1.1100000000000001</v>
          </cell>
        </row>
        <row r="2209">
          <cell r="A2209" t="str">
            <v>I048503</v>
          </cell>
          <cell r="B2209" t="str">
            <v>'048503</v>
          </cell>
          <cell r="D2209" t="str">
            <v>BUCHA DE ALUMINIO FUNDIDO 1" C/ ROSCA BSP- WETZEL OU EQUIVALENTE</v>
          </cell>
          <cell r="E2209" t="str">
            <v>UN</v>
          </cell>
          <cell r="G2209">
            <v>1.47</v>
          </cell>
        </row>
        <row r="2210">
          <cell r="A2210" t="str">
            <v>I048505</v>
          </cell>
          <cell r="B2210" t="str">
            <v>'048505</v>
          </cell>
          <cell r="D2210" t="str">
            <v>BUCHA DE ALUMINIO FUNDIDO 1 1/2" C/ ROSCA BSP- WETZEL OU EQUIVALENTE</v>
          </cell>
          <cell r="E2210" t="str">
            <v>UN</v>
          </cell>
          <cell r="G2210">
            <v>2.96</v>
          </cell>
        </row>
        <row r="2211">
          <cell r="A2211" t="str">
            <v>I048506</v>
          </cell>
          <cell r="B2211" t="str">
            <v>'048506</v>
          </cell>
          <cell r="D2211" t="str">
            <v>BUCHA DE ALUMINIO FUNDIDO 2" C/ ROSCA BSP- WETZEL OU EQUIVALENTE</v>
          </cell>
          <cell r="E2211" t="str">
            <v>UN</v>
          </cell>
          <cell r="G2211">
            <v>5.21</v>
          </cell>
        </row>
        <row r="2212">
          <cell r="A2212" t="str">
            <v>I048508</v>
          </cell>
          <cell r="B2212" t="str">
            <v>'048508</v>
          </cell>
          <cell r="D2212" t="str">
            <v>BUCHA DE ALUMINIO FUNDIDO 3" C/ ROSCA BSP- WETZEL OU EQUIVALENTE</v>
          </cell>
          <cell r="E2212" t="str">
            <v>UN</v>
          </cell>
          <cell r="G2212">
            <v>8.6300000000000008</v>
          </cell>
        </row>
        <row r="2213">
          <cell r="A2213" t="str">
            <v>I048510</v>
          </cell>
          <cell r="B2213" t="str">
            <v>'048510</v>
          </cell>
          <cell r="D2213" t="str">
            <v>BUCHA DE ALUMINIO FUNDIDO 4" C/ ROSCA BSP- WETZEL OU EQUIVALENTE</v>
          </cell>
          <cell r="E2213" t="str">
            <v>UN</v>
          </cell>
          <cell r="G2213">
            <v>11.51</v>
          </cell>
        </row>
        <row r="2214">
          <cell r="A2214" t="str">
            <v>I048512</v>
          </cell>
          <cell r="B2214" t="str">
            <v>'048512</v>
          </cell>
          <cell r="D2214" t="str">
            <v>BUCHA DE ALUMINIO FUNDIDO 6" C/ ROSCA BSP- WETZEL OU EQUIVALENTE</v>
          </cell>
          <cell r="E2214" t="str">
            <v>UN</v>
          </cell>
          <cell r="G2214">
            <v>46.3</v>
          </cell>
        </row>
        <row r="2215">
          <cell r="A2215" t="str">
            <v>I048516</v>
          </cell>
          <cell r="B2215" t="str">
            <v>'048516</v>
          </cell>
          <cell r="D2215" t="str">
            <v>ARRUELA DE ALUMINIO FUNDIDO 3/4" - WETZEL OU EQUIVALENTE</v>
          </cell>
          <cell r="E2215" t="str">
            <v>UN</v>
          </cell>
          <cell r="G2215">
            <v>0.68</v>
          </cell>
        </row>
        <row r="2216">
          <cell r="A2216" t="str">
            <v>I048517</v>
          </cell>
          <cell r="B2216" t="str">
            <v>'048517</v>
          </cell>
          <cell r="D2216" t="str">
            <v>ARRUELA DE ALUMINIO FUNDIDO 1" - WETZEL OU EQUIVALENTE</v>
          </cell>
          <cell r="E2216" t="str">
            <v>UN</v>
          </cell>
          <cell r="G2216">
            <v>1.21</v>
          </cell>
        </row>
        <row r="2217">
          <cell r="A2217" t="str">
            <v>I048518</v>
          </cell>
          <cell r="B2217" t="str">
            <v>'048518</v>
          </cell>
          <cell r="D2217" t="str">
            <v>ARRUELA DE ALUMINIO FUNDIDO 1 1/4" - WETZEL OU EQUIVALENTE</v>
          </cell>
          <cell r="E2217" t="str">
            <v>UN</v>
          </cell>
          <cell r="G2217">
            <v>1.94</v>
          </cell>
        </row>
        <row r="2218">
          <cell r="A2218" t="str">
            <v>I048519</v>
          </cell>
          <cell r="B2218" t="str">
            <v>'048519</v>
          </cell>
          <cell r="D2218" t="str">
            <v>ARRUELA DE ALUMINIO FUNDIDO 1 1/2" - WETZEL OU EQUIVALENTE</v>
          </cell>
          <cell r="E2218" t="str">
            <v>UN</v>
          </cell>
          <cell r="G2218">
            <v>2.11</v>
          </cell>
        </row>
        <row r="2219">
          <cell r="A2219" t="str">
            <v>I048520</v>
          </cell>
          <cell r="B2219" t="str">
            <v>'048520</v>
          </cell>
          <cell r="D2219" t="str">
            <v>ARRUELA DE ALUMINIO FUNDIDO 2" - WETZEL OU EQUIVALENTE</v>
          </cell>
          <cell r="E2219" t="str">
            <v>UN</v>
          </cell>
          <cell r="G2219">
            <v>2.63</v>
          </cell>
        </row>
        <row r="2220">
          <cell r="A2220" t="str">
            <v>I048522</v>
          </cell>
          <cell r="B2220" t="str">
            <v>'048522</v>
          </cell>
          <cell r="D2220" t="str">
            <v>ARRUELA DE ALUMINIO FUNDIDO 3" - WETZEL OU EQUIVALENTE</v>
          </cell>
          <cell r="E2220" t="str">
            <v>UN</v>
          </cell>
          <cell r="G2220">
            <v>7.9</v>
          </cell>
        </row>
        <row r="2221">
          <cell r="A2221" t="str">
            <v>I048524</v>
          </cell>
          <cell r="B2221" t="str">
            <v>'048524</v>
          </cell>
          <cell r="D2221" t="str">
            <v>ARRUELA DE ALUMINIO FUNDIDO 4" - WETZEL OU EQUIVALENTE</v>
          </cell>
          <cell r="E2221" t="str">
            <v>UN</v>
          </cell>
          <cell r="G2221">
            <v>10.09</v>
          </cell>
        </row>
        <row r="2222">
          <cell r="A2222" t="str">
            <v>I048525</v>
          </cell>
          <cell r="B2222" t="str">
            <v>'048525</v>
          </cell>
          <cell r="D2222" t="str">
            <v>ARRUELA DE ALUMINIO FUNDIDO 6" - WETZEL OU EQUIVALENTE</v>
          </cell>
          <cell r="E2222" t="str">
            <v>UN</v>
          </cell>
          <cell r="G2222">
            <v>30.97</v>
          </cell>
        </row>
        <row r="2223">
          <cell r="A2223" t="str">
            <v>I048534</v>
          </cell>
          <cell r="B2223" t="str">
            <v>'048534</v>
          </cell>
          <cell r="D2223" t="str">
            <v>ABRACADEIRA TIPO "U" P/ FIXACAO ELETRODUTO 3/4"</v>
          </cell>
          <cell r="E2223" t="str">
            <v>UN</v>
          </cell>
          <cell r="G2223">
            <v>0.56999999999999995</v>
          </cell>
        </row>
        <row r="2224">
          <cell r="A2224" t="str">
            <v>I048538</v>
          </cell>
          <cell r="B2224" t="str">
            <v>'048538</v>
          </cell>
          <cell r="D2224" t="str">
            <v>ABRACADEIRA ACO GALV TIPO U DIAM. 1.1/2"</v>
          </cell>
          <cell r="E2224" t="str">
            <v>UN</v>
          </cell>
          <cell r="G2224">
            <v>1.77</v>
          </cell>
        </row>
        <row r="2225">
          <cell r="A2225" t="str">
            <v>I048553</v>
          </cell>
          <cell r="B2225" t="str">
            <v>'048553</v>
          </cell>
          <cell r="D2225" t="str">
            <v>CABECOTE DE ENTRADA 1" EM ALUMINIO FUNDIDO</v>
          </cell>
          <cell r="E2225" t="str">
            <v>UN</v>
          </cell>
          <cell r="G2225">
            <v>4.8899999999999997</v>
          </cell>
        </row>
        <row r="2226">
          <cell r="A2226" t="str">
            <v>I048556</v>
          </cell>
          <cell r="B2226" t="str">
            <v>'048556</v>
          </cell>
          <cell r="D2226" t="str">
            <v>ABRACADEIRA TIPO COPO 1" C/ PARAFUSO/BUCHA</v>
          </cell>
          <cell r="E2226" t="str">
            <v>UN</v>
          </cell>
          <cell r="G2226">
            <v>3.35</v>
          </cell>
        </row>
        <row r="2227">
          <cell r="A2227" t="str">
            <v>I'0486</v>
          </cell>
          <cell r="B2227" t="str">
            <v>'0486</v>
          </cell>
          <cell r="D2227" t="str">
            <v>ELETROFERRAGENS (BUCHAS.ARRUELAS. BRACADEIRAS)</v>
          </cell>
        </row>
        <row r="2228">
          <cell r="A2228" t="str">
            <v>I048604</v>
          </cell>
          <cell r="B2228" t="str">
            <v>'048604</v>
          </cell>
          <cell r="D2228" t="str">
            <v>CONJ PARAFUSO, PORCA E ARRUELA LATAO 3/16 X 1"</v>
          </cell>
          <cell r="E2228" t="str">
            <v>UN</v>
          </cell>
          <cell r="G2228">
            <v>3.89</v>
          </cell>
        </row>
        <row r="2229">
          <cell r="A2229" t="str">
            <v>I048605</v>
          </cell>
          <cell r="B2229" t="str">
            <v>'048605</v>
          </cell>
          <cell r="D2229" t="str">
            <v>CONJ PARAFUSO, PORCA E ARRUELA LATAO 1/4 X 1"</v>
          </cell>
          <cell r="E2229" t="str">
            <v>UN</v>
          </cell>
          <cell r="G2229">
            <v>7.1</v>
          </cell>
        </row>
        <row r="2230">
          <cell r="A2230" t="str">
            <v>I048606</v>
          </cell>
          <cell r="B2230" t="str">
            <v>'048606</v>
          </cell>
          <cell r="D2230" t="str">
            <v>CONJ PARAFUSO, PORCA E ARRUELA LATAO 5/16 X 11/4"</v>
          </cell>
          <cell r="E2230" t="str">
            <v>UN</v>
          </cell>
          <cell r="G2230">
            <v>10.83</v>
          </cell>
        </row>
        <row r="2231">
          <cell r="A2231" t="str">
            <v>I048607</v>
          </cell>
          <cell r="B2231" t="str">
            <v>'048607</v>
          </cell>
          <cell r="D2231" t="str">
            <v>CONJ PARAFUSO, PORCA E ARRUELA LATAO 3/8 X 11/2"</v>
          </cell>
          <cell r="E2231" t="str">
            <v>UN</v>
          </cell>
          <cell r="G2231">
            <v>18.28</v>
          </cell>
        </row>
        <row r="2232">
          <cell r="A2232" t="str">
            <v>I048630</v>
          </cell>
          <cell r="B2232" t="str">
            <v>'048630</v>
          </cell>
          <cell r="D2232" t="str">
            <v>VELCRO 20 MM P/ FIXACAO DE CABOS DE REDE LOGICA</v>
          </cell>
          <cell r="E2232" t="str">
            <v>M</v>
          </cell>
          <cell r="G2232">
            <v>4.3099999999999996</v>
          </cell>
        </row>
        <row r="2233">
          <cell r="A2233" t="str">
            <v>I048634</v>
          </cell>
          <cell r="B2233" t="str">
            <v>'048634</v>
          </cell>
          <cell r="D2233" t="str">
            <v>TAMPA DE ENCAIXE P/ ELETROCALHA CH18, 200MM</v>
          </cell>
          <cell r="E2233" t="str">
            <v>M</v>
          </cell>
          <cell r="G2233">
            <v>42.2</v>
          </cell>
        </row>
        <row r="2234">
          <cell r="A2234" t="str">
            <v>I048665</v>
          </cell>
          <cell r="B2234" t="str">
            <v>'048665</v>
          </cell>
          <cell r="D2234" t="str">
            <v>PARAFUSO SEXTAVADA ACO GALV 1020 1/4" X 1/2"</v>
          </cell>
          <cell r="E2234" t="str">
            <v>UN</v>
          </cell>
          <cell r="G2234">
            <v>0.38</v>
          </cell>
        </row>
        <row r="2235">
          <cell r="A2235" t="str">
            <v>I'0487</v>
          </cell>
          <cell r="B2235" t="str">
            <v>'0487</v>
          </cell>
          <cell r="D2235" t="str">
            <v>PARA-RAIOS E ACESSORIOS (CONT.)</v>
          </cell>
        </row>
        <row r="2236">
          <cell r="A2236" t="str">
            <v>I048701</v>
          </cell>
          <cell r="B2236" t="str">
            <v>'048701</v>
          </cell>
          <cell r="D2236" t="str">
            <v>BARRA CHATA EM ALUMINIO 7/8" X 1/8" X 3M (70MM2) TEL-771</v>
          </cell>
          <cell r="E2236" t="str">
            <v>M</v>
          </cell>
          <cell r="G2236">
            <v>13.96</v>
          </cell>
        </row>
        <row r="2237">
          <cell r="A2237" t="str">
            <v>I048730</v>
          </cell>
          <cell r="B2237" t="str">
            <v>'048730</v>
          </cell>
          <cell r="D2237" t="str">
            <v>NIPLE DUPLO ACO GALVANIZADO BSP Ø 4" (100MM)</v>
          </cell>
          <cell r="E2237" t="str">
            <v>UN</v>
          </cell>
          <cell r="G2237">
            <v>139.4</v>
          </cell>
        </row>
        <row r="2238">
          <cell r="A2238" t="str">
            <v>I048744</v>
          </cell>
          <cell r="B2238" t="str">
            <v>'048744</v>
          </cell>
          <cell r="D2238" t="str">
            <v>CAPTOR C/ ROSCA LATAO CROM Ø 3/4" X 250MM, TEL-010</v>
          </cell>
          <cell r="E2238" t="str">
            <v>UN</v>
          </cell>
          <cell r="G2238">
            <v>104.55</v>
          </cell>
        </row>
        <row r="2239">
          <cell r="A2239" t="str">
            <v>I048747</v>
          </cell>
          <cell r="B2239" t="str">
            <v>'048747</v>
          </cell>
          <cell r="D2239" t="str">
            <v>PARAFUSO M6X45MM, TEL-5346</v>
          </cell>
          <cell r="E2239" t="str">
            <v>UN</v>
          </cell>
          <cell r="G2239">
            <v>1.51</v>
          </cell>
        </row>
        <row r="2240">
          <cell r="A2240" t="str">
            <v>I048763</v>
          </cell>
          <cell r="B2240" t="str">
            <v>'048763</v>
          </cell>
          <cell r="D2240" t="str">
            <v>CORDOALHA CHATA FLEX. 100X25MM 2 FUROS TEL 5701</v>
          </cell>
          <cell r="E2240" t="str">
            <v>UN</v>
          </cell>
          <cell r="G2240">
            <v>32.74</v>
          </cell>
        </row>
        <row r="2241">
          <cell r="A2241" t="str">
            <v>I048772</v>
          </cell>
          <cell r="B2241" t="str">
            <v>'048772</v>
          </cell>
          <cell r="D2241" t="str">
            <v>ALICATE Z-201</v>
          </cell>
          <cell r="E2241" t="str">
            <v>UN</v>
          </cell>
          <cell r="G2241">
            <v>127.43</v>
          </cell>
        </row>
        <row r="2242">
          <cell r="A2242" t="str">
            <v>I048782</v>
          </cell>
          <cell r="B2242" t="str">
            <v>'048782</v>
          </cell>
          <cell r="D2242" t="str">
            <v>TERMINAL AEREO EM LATAO (MINICAPTOR) H=250MM X 10MM - TEL 2024 - TERMOTECNICA OU EQUIVALENTE</v>
          </cell>
          <cell r="E2242" t="str">
            <v>UN</v>
          </cell>
          <cell r="G2242">
            <v>102.45</v>
          </cell>
        </row>
        <row r="2243">
          <cell r="A2243" t="str">
            <v>I048784</v>
          </cell>
          <cell r="B2243" t="str">
            <v>'048784</v>
          </cell>
          <cell r="D2243" t="str">
            <v>CONJ ESTAIAMENTO TIPO RIGIDO 2M CADA ESTAIS X 2" - TEL-453</v>
          </cell>
          <cell r="E2243" t="str">
            <v>UN</v>
          </cell>
          <cell r="G2243">
            <v>180.71</v>
          </cell>
        </row>
        <row r="2244">
          <cell r="A2244" t="str">
            <v>I048790</v>
          </cell>
          <cell r="B2244" t="str">
            <v>'048790</v>
          </cell>
          <cell r="D2244" t="str">
            <v>CAIXA ACO EQUIP POT 380X320X175MM - TEL-903</v>
          </cell>
          <cell r="E2244" t="str">
            <v>UN</v>
          </cell>
          <cell r="G2244">
            <v>570.29</v>
          </cell>
        </row>
        <row r="2245">
          <cell r="A2245" t="str">
            <v>I048794</v>
          </cell>
          <cell r="B2245" t="str">
            <v>'048794</v>
          </cell>
          <cell r="D2245" t="str">
            <v>BARRA CHATA AÇO GALV. FOGO 7/8"X1/8"(3M) TEL-761</v>
          </cell>
          <cell r="E2245" t="str">
            <v>UN</v>
          </cell>
          <cell r="G2245">
            <v>44.45</v>
          </cell>
        </row>
        <row r="2246">
          <cell r="A2246" t="str">
            <v>I'0488</v>
          </cell>
          <cell r="B2246" t="str">
            <v>'0488</v>
          </cell>
          <cell r="D2246" t="str">
            <v>DIVERSOS (CONTINUACAO)</v>
          </cell>
        </row>
        <row r="2247">
          <cell r="A2247" t="str">
            <v>I048860</v>
          </cell>
          <cell r="B2247" t="str">
            <v>'048860</v>
          </cell>
          <cell r="D2247" t="str">
            <v>TERMINAL CABO-BARRA EM LATÃO # 150 MM2</v>
          </cell>
          <cell r="E2247" t="str">
            <v>UN</v>
          </cell>
          <cell r="G2247">
            <v>24.23</v>
          </cell>
        </row>
        <row r="2248">
          <cell r="A2248" t="str">
            <v>I'0489</v>
          </cell>
          <cell r="B2248" t="str">
            <v>'0489</v>
          </cell>
          <cell r="D2248" t="str">
            <v>DIVERSOS (CONTINUAÇÃO)</v>
          </cell>
        </row>
        <row r="2249">
          <cell r="A2249" t="str">
            <v>I048917</v>
          </cell>
          <cell r="B2249" t="str">
            <v>'048917</v>
          </cell>
          <cell r="D2249" t="str">
            <v>VERGALHAO DE ACO C/ ROSCA 1/4" P/ ELETROCALHA</v>
          </cell>
          <cell r="E2249" t="str">
            <v>M</v>
          </cell>
          <cell r="G2249">
            <v>4.91</v>
          </cell>
        </row>
        <row r="2250">
          <cell r="A2250" t="str">
            <v>I048986</v>
          </cell>
          <cell r="B2250" t="str">
            <v>'048986</v>
          </cell>
          <cell r="D2250" t="str">
            <v>ELETROCALHA STANDARD PERFURADA S/ TAMPA 200X100MM - CH16</v>
          </cell>
          <cell r="E2250" t="str">
            <v>M</v>
          </cell>
          <cell r="G2250">
            <v>93.26</v>
          </cell>
        </row>
        <row r="2251">
          <cell r="A2251" t="str">
            <v>I048987</v>
          </cell>
          <cell r="B2251" t="str">
            <v>'048987</v>
          </cell>
          <cell r="D2251" t="str">
            <v>MAO FRANCESA REFORCADA P/ ELETROCALHA 300MM</v>
          </cell>
          <cell r="E2251" t="str">
            <v>UN</v>
          </cell>
          <cell r="G2251">
            <v>48.55</v>
          </cell>
        </row>
        <row r="2252">
          <cell r="A2252" t="str">
            <v>I048988</v>
          </cell>
          <cell r="B2252" t="str">
            <v>'048988</v>
          </cell>
          <cell r="D2252" t="str">
            <v>ELETROCALHA STANDARD PERFURADA S/ TAMPA 400X100MM - CH16</v>
          </cell>
          <cell r="E2252" t="str">
            <v>M</v>
          </cell>
          <cell r="G2252">
            <v>140.78</v>
          </cell>
        </row>
        <row r="2253">
          <cell r="A2253" t="str">
            <v>I'0490</v>
          </cell>
          <cell r="B2253" t="str">
            <v>'0490</v>
          </cell>
          <cell r="D2253" t="str">
            <v>DIVERSOS - CONTINUAÇÃO</v>
          </cell>
        </row>
        <row r="2254">
          <cell r="A2254" t="str">
            <v>I049002</v>
          </cell>
          <cell r="B2254" t="str">
            <v>'049002</v>
          </cell>
          <cell r="D2254" t="str">
            <v>PARAFUSO CABEÇA QUADRADA MAQUINA GALVANIZADO A FOGO 16 X 200MM</v>
          </cell>
          <cell r="E2254" t="str">
            <v>UN</v>
          </cell>
          <cell r="G2254">
            <v>30.81</v>
          </cell>
        </row>
        <row r="2255">
          <cell r="A2255" t="str">
            <v>I049028</v>
          </cell>
          <cell r="B2255" t="str">
            <v>'049028</v>
          </cell>
          <cell r="D2255" t="str">
            <v>BANDEJA DESLIZANTE P/ RACK PADRAO 19" - 500MM</v>
          </cell>
          <cell r="E2255" t="str">
            <v>UN</v>
          </cell>
          <cell r="G2255">
            <v>187.09</v>
          </cell>
        </row>
        <row r="2256">
          <cell r="A2256" t="str">
            <v>I049064</v>
          </cell>
          <cell r="B2256" t="str">
            <v>'049064</v>
          </cell>
          <cell r="D2256" t="str">
            <v>SAIDA HORIZONTAL P/ ELETRODUTO 3/4" PRE ZZINCADA</v>
          </cell>
          <cell r="E2256" t="str">
            <v>UN</v>
          </cell>
          <cell r="G2256">
            <v>4.4000000000000004</v>
          </cell>
        </row>
        <row r="2257">
          <cell r="A2257" t="str">
            <v>I049072</v>
          </cell>
          <cell r="B2257" t="str">
            <v>'049072</v>
          </cell>
          <cell r="D2257" t="str">
            <v>TERMINAL CABO-BARRA EM LATÃO # 240 MM2</v>
          </cell>
          <cell r="E2257" t="str">
            <v>UN</v>
          </cell>
          <cell r="G2257">
            <v>39.46</v>
          </cell>
        </row>
        <row r="2258">
          <cell r="A2258" t="str">
            <v>I'0491</v>
          </cell>
          <cell r="B2258" t="str">
            <v>'0491</v>
          </cell>
          <cell r="D2258" t="str">
            <v>DIVERSOS - CONTINUAÇÃO</v>
          </cell>
        </row>
        <row r="2259">
          <cell r="A2259" t="str">
            <v>I049101</v>
          </cell>
          <cell r="B2259" t="str">
            <v>'049101</v>
          </cell>
          <cell r="D2259" t="str">
            <v>CRUZETA DE MADEIRA P/ POSTE 90 X 135 X 2400MM</v>
          </cell>
          <cell r="E2259" t="str">
            <v>UN</v>
          </cell>
          <cell r="G2259">
            <v>442.67</v>
          </cell>
        </row>
        <row r="2260">
          <cell r="A2260" t="str">
            <v>I049104</v>
          </cell>
          <cell r="B2260" t="str">
            <v>'049104</v>
          </cell>
          <cell r="D2260" t="str">
            <v>PORCA QUADRADA DIAM. 16MM</v>
          </cell>
          <cell r="E2260" t="str">
            <v>UN</v>
          </cell>
          <cell r="G2260">
            <v>4</v>
          </cell>
        </row>
        <row r="2261">
          <cell r="A2261" t="str">
            <v>I049112</v>
          </cell>
          <cell r="B2261" t="str">
            <v>'049112</v>
          </cell>
          <cell r="D2261" t="str">
            <v>TERMINAL CABO-BARRA EM LATÃO # 300 MM2</v>
          </cell>
          <cell r="E2261" t="str">
            <v>UN</v>
          </cell>
          <cell r="G2261">
            <v>47.64</v>
          </cell>
        </row>
        <row r="2262">
          <cell r="A2262" t="str">
            <v>I049123</v>
          </cell>
          <cell r="B2262" t="str">
            <v>'049123</v>
          </cell>
          <cell r="D2262" t="str">
            <v>CANTONEIRA "ZZ" ALTA P/PERFILADO 38/38 - REF. 114-11-Z, MOPA</v>
          </cell>
          <cell r="E2262" t="str">
            <v>UN</v>
          </cell>
          <cell r="G2262">
            <v>4.75</v>
          </cell>
        </row>
        <row r="2263">
          <cell r="A2263" t="str">
            <v>I049143</v>
          </cell>
          <cell r="B2263" t="str">
            <v>'049143</v>
          </cell>
          <cell r="D2263" t="str">
            <v>REATOR AFP INT. LÂMPADA VAPOR SÓDIO 400W/220V</v>
          </cell>
          <cell r="E2263" t="str">
            <v>UN</v>
          </cell>
          <cell r="G2263">
            <v>154.76</v>
          </cell>
        </row>
        <row r="2264">
          <cell r="A2264" t="str">
            <v>I049165</v>
          </cell>
          <cell r="B2264" t="str">
            <v>'049165</v>
          </cell>
          <cell r="D2264" t="str">
            <v>VENTILADOR DE TETO COMERCIAL C/ ALETAS DE MADEIRA S/ LUMIN., INCL. COMANDO</v>
          </cell>
          <cell r="E2264" t="str">
            <v>UN</v>
          </cell>
          <cell r="G2264">
            <v>235.13</v>
          </cell>
        </row>
        <row r="2265">
          <cell r="A2265" t="str">
            <v>I049170</v>
          </cell>
          <cell r="B2265" t="str">
            <v>'049170</v>
          </cell>
          <cell r="D2265" t="str">
            <v>CENTRAL DE ALARME ENDERECAVEL 4 LACOS ATE 256 ENDERECOS</v>
          </cell>
          <cell r="E2265" t="str">
            <v>UN</v>
          </cell>
          <cell r="G2265">
            <v>2495.5</v>
          </cell>
        </row>
        <row r="2266">
          <cell r="A2266" t="str">
            <v>I'0492</v>
          </cell>
          <cell r="B2266" t="str">
            <v>'0492</v>
          </cell>
          <cell r="D2266" t="str">
            <v>INSUMOS ELETRICA CONTINUACAO</v>
          </cell>
        </row>
        <row r="2267">
          <cell r="A2267" t="str">
            <v>I049227</v>
          </cell>
          <cell r="B2267" t="str">
            <v>'049227</v>
          </cell>
          <cell r="D2267" t="str">
            <v>TERMINAL CABO-BARRA EM LATÃO # 10 MM2</v>
          </cell>
          <cell r="E2267" t="str">
            <v>UN</v>
          </cell>
          <cell r="G2267">
            <v>4.58</v>
          </cell>
        </row>
        <row r="2268">
          <cell r="A2268" t="str">
            <v>I049228</v>
          </cell>
          <cell r="B2268" t="str">
            <v>'049228</v>
          </cell>
          <cell r="D2268" t="str">
            <v>TERMINAL CABO-BARRA EM LATÃO # 25 MM2</v>
          </cell>
          <cell r="E2268" t="str">
            <v>UN</v>
          </cell>
          <cell r="G2268">
            <v>6.07</v>
          </cell>
        </row>
        <row r="2269">
          <cell r="A2269" t="str">
            <v>I049241</v>
          </cell>
          <cell r="B2269" t="str">
            <v>'049241</v>
          </cell>
          <cell r="D2269" t="str">
            <v>TERMINAL CABO-BARRA EM LATÃO # 35 MM2</v>
          </cell>
          <cell r="E2269" t="str">
            <v>UN</v>
          </cell>
          <cell r="G2269">
            <v>6.85</v>
          </cell>
        </row>
        <row r="2270">
          <cell r="A2270" t="str">
            <v>I049242</v>
          </cell>
          <cell r="B2270" t="str">
            <v>'049242</v>
          </cell>
          <cell r="D2270" t="str">
            <v>TERMINAL CABO-BARRA EM LATÃO # ATÉ 4 MM2</v>
          </cell>
          <cell r="E2270" t="str">
            <v>UN</v>
          </cell>
          <cell r="G2270">
            <v>4.41</v>
          </cell>
        </row>
        <row r="2271">
          <cell r="A2271" t="str">
            <v>I049243</v>
          </cell>
          <cell r="B2271" t="str">
            <v>'049243</v>
          </cell>
          <cell r="D2271" t="str">
            <v>CONECTOR PARAFUSO FENDIDO SPLIT-BOLT (KS-17) P/CABO 4 - 10MM2 - BURNDY OU EQUIVALENTE</v>
          </cell>
          <cell r="E2271" t="str">
            <v>UN</v>
          </cell>
          <cell r="G2271">
            <v>6.35</v>
          </cell>
        </row>
        <row r="2272">
          <cell r="A2272" t="str">
            <v>I049249</v>
          </cell>
          <cell r="B2272" t="str">
            <v>'049249</v>
          </cell>
          <cell r="D2272" t="str">
            <v>SUSPENSAO VERTICAL PARA ELETROCALHA 200X100 MM</v>
          </cell>
          <cell r="E2272" t="str">
            <v>UN</v>
          </cell>
          <cell r="G2272">
            <v>16.37</v>
          </cell>
        </row>
        <row r="2273">
          <cell r="A2273" t="str">
            <v>I049274</v>
          </cell>
          <cell r="B2273" t="str">
            <v>'049274</v>
          </cell>
          <cell r="D2273" t="str">
            <v>TE HORIZONTAL 90º PERFURADA C/ TAMPA 200X100MM - CH16</v>
          </cell>
          <cell r="E2273" t="str">
            <v>UN</v>
          </cell>
          <cell r="G2273">
            <v>100.39</v>
          </cell>
        </row>
        <row r="2274">
          <cell r="A2274" t="str">
            <v>I049275</v>
          </cell>
          <cell r="B2274" t="str">
            <v>'049275</v>
          </cell>
          <cell r="D2274" t="str">
            <v>TE HORIZONTAL 90º PERFURADA C/ TAMPA 300X100MM - CH16</v>
          </cell>
          <cell r="E2274" t="str">
            <v>UN</v>
          </cell>
          <cell r="G2274">
            <v>139.1</v>
          </cell>
        </row>
        <row r="2275">
          <cell r="A2275" t="str">
            <v>I049277</v>
          </cell>
          <cell r="B2275" t="str">
            <v>'049277</v>
          </cell>
          <cell r="D2275" t="str">
            <v>GUIAS HORIZONTAIS FECHADO C/ TAMPA 1U P/ RACK</v>
          </cell>
          <cell r="E2275" t="str">
            <v>UN</v>
          </cell>
          <cell r="G2275">
            <v>25.61</v>
          </cell>
        </row>
        <row r="2276">
          <cell r="A2276" t="str">
            <v>I049278</v>
          </cell>
          <cell r="B2276" t="str">
            <v>'049278</v>
          </cell>
          <cell r="D2276" t="str">
            <v>GUIAS/ORGANIZADOR DE CABOS HORIZONTAIS FECHADO C/ TAMPA 2U P/ RACK</v>
          </cell>
          <cell r="E2276" t="str">
            <v>UN</v>
          </cell>
          <cell r="G2276">
            <v>38.54</v>
          </cell>
        </row>
        <row r="2277">
          <cell r="A2277" t="str">
            <v>I049289</v>
          </cell>
          <cell r="B2277" t="str">
            <v>'049289</v>
          </cell>
          <cell r="D2277" t="str">
            <v>SUPORTE ANGULAR P/ELETROCALHA DE 30X10CM</v>
          </cell>
          <cell r="E2277" t="str">
            <v>UN</v>
          </cell>
          <cell r="G2277">
            <v>14.84</v>
          </cell>
        </row>
        <row r="2278">
          <cell r="A2278" t="str">
            <v>I'0494</v>
          </cell>
          <cell r="B2278" t="str">
            <v>'0494</v>
          </cell>
          <cell r="D2278" t="str">
            <v>ELETROFERRAGENS (DIVERSOS)</v>
          </cell>
        </row>
        <row r="2279">
          <cell r="A2279" t="str">
            <v>I049424</v>
          </cell>
          <cell r="B2279" t="str">
            <v>'049424</v>
          </cell>
          <cell r="D2279" t="str">
            <v>CONECTOR SPLIT BOLT 35MM2 - ACAB. NATURAL TEL 5015</v>
          </cell>
          <cell r="E2279" t="str">
            <v>UN</v>
          </cell>
          <cell r="G2279">
            <v>15.01</v>
          </cell>
        </row>
        <row r="2280">
          <cell r="A2280" t="str">
            <v>I049428</v>
          </cell>
          <cell r="B2280" t="str">
            <v>'049428</v>
          </cell>
          <cell r="D2280" t="str">
            <v>SAIDA HORIZONTAL P/ELETRODUTO Ø 1"</v>
          </cell>
          <cell r="E2280" t="str">
            <v>UN</v>
          </cell>
          <cell r="G2280">
            <v>4.8499999999999996</v>
          </cell>
        </row>
        <row r="2281">
          <cell r="A2281" t="str">
            <v>I049459</v>
          </cell>
          <cell r="B2281" t="str">
            <v>'049459</v>
          </cell>
          <cell r="D2281" t="str">
            <v>MASTRO TELESCOPICO C/ REDUCAO P/ 3/4" 5M - TEL-480</v>
          </cell>
          <cell r="E2281" t="str">
            <v>UN</v>
          </cell>
          <cell r="G2281">
            <v>455.47</v>
          </cell>
        </row>
        <row r="2282">
          <cell r="A2282" t="str">
            <v>I049463</v>
          </cell>
          <cell r="B2282" t="str">
            <v>'049463</v>
          </cell>
          <cell r="D2282" t="str">
            <v>CURVA HORIZONTAL 90º PERFURADA 200X100MM - CH16</v>
          </cell>
          <cell r="E2282" t="str">
            <v>UN</v>
          </cell>
          <cell r="G2282">
            <v>84.34</v>
          </cell>
        </row>
        <row r="2283">
          <cell r="A2283" t="str">
            <v>I049464</v>
          </cell>
          <cell r="B2283" t="str">
            <v>'049464</v>
          </cell>
          <cell r="D2283" t="str">
            <v>CURVA HORIZONTAL 90º PERFURADA 300X100MM - CH16</v>
          </cell>
          <cell r="E2283" t="str">
            <v>UN</v>
          </cell>
          <cell r="G2283">
            <v>131.77000000000001</v>
          </cell>
        </row>
        <row r="2284">
          <cell r="A2284" t="str">
            <v>I049488</v>
          </cell>
          <cell r="B2284" t="str">
            <v>'049488</v>
          </cell>
          <cell r="D2284" t="str">
            <v>CURSOR P/FITA WALSIWA ERAFLEX</v>
          </cell>
          <cell r="E2284" t="str">
            <v>UN</v>
          </cell>
          <cell r="G2284">
            <v>1.87</v>
          </cell>
        </row>
        <row r="2285">
          <cell r="A2285" t="str">
            <v>I049492</v>
          </cell>
          <cell r="B2285" t="str">
            <v>'049492</v>
          </cell>
          <cell r="D2285" t="str">
            <v>PARAFUSO ALLEN CABEÇA ABAULADA M16 X 45MM</v>
          </cell>
          <cell r="E2285" t="str">
            <v>UN</v>
          </cell>
          <cell r="G2285">
            <v>9.1199999999999992</v>
          </cell>
        </row>
        <row r="2286">
          <cell r="A2286" t="str">
            <v>I049493</v>
          </cell>
          <cell r="B2286" t="str">
            <v>'049493</v>
          </cell>
          <cell r="D2286" t="str">
            <v>PARAFUSO ALLEN CABEÇA ABAULADA M16 X 125MM</v>
          </cell>
          <cell r="E2286" t="str">
            <v>UN</v>
          </cell>
          <cell r="G2286">
            <v>18.149999999999999</v>
          </cell>
        </row>
        <row r="2287">
          <cell r="A2287" t="str">
            <v>I'0495</v>
          </cell>
          <cell r="B2287" t="str">
            <v>'0495</v>
          </cell>
          <cell r="D2287" t="str">
            <v>DIVERSOS</v>
          </cell>
        </row>
        <row r="2288">
          <cell r="A2288" t="str">
            <v>I049502</v>
          </cell>
          <cell r="B2288" t="str">
            <v>'049502</v>
          </cell>
          <cell r="D2288" t="str">
            <v>PORCA QUADRADA PARA PARAFUSO M16</v>
          </cell>
          <cell r="E2288" t="str">
            <v>UN</v>
          </cell>
          <cell r="G2288">
            <v>4</v>
          </cell>
        </row>
        <row r="2289">
          <cell r="A2289" t="str">
            <v>I049503</v>
          </cell>
          <cell r="B2289" t="str">
            <v>'049503</v>
          </cell>
          <cell r="D2289" t="str">
            <v>FITA ISOLANTE NR 33 - 19MM X 20M</v>
          </cell>
          <cell r="E2289" t="str">
            <v>UN</v>
          </cell>
          <cell r="G2289">
            <v>30.86</v>
          </cell>
        </row>
        <row r="2290">
          <cell r="A2290" t="str">
            <v>I049505</v>
          </cell>
          <cell r="B2290" t="str">
            <v>'049505</v>
          </cell>
          <cell r="D2290" t="str">
            <v>BOCAL PORCELANA C/ ROSCA P/ LAMPADA INCANDESCENTE</v>
          </cell>
          <cell r="E2290" t="str">
            <v>UN</v>
          </cell>
          <cell r="G2290">
            <v>3</v>
          </cell>
        </row>
        <row r="2291">
          <cell r="A2291" t="str">
            <v>I049507</v>
          </cell>
          <cell r="B2291" t="str">
            <v>'049507</v>
          </cell>
          <cell r="D2291" t="str">
            <v>SAPATILHA PARA CABO DE AÇO</v>
          </cell>
          <cell r="E2291" t="str">
            <v>UN</v>
          </cell>
          <cell r="G2291">
            <v>4.1500000000000004</v>
          </cell>
        </row>
        <row r="2292">
          <cell r="A2292" t="str">
            <v>I049510</v>
          </cell>
          <cell r="B2292" t="str">
            <v>'049510</v>
          </cell>
          <cell r="D2292" t="str">
            <v>TAMPA DE FERRO R2 DIM. 1070X520MM PADRAO TELEBRAS (TRAFEGO LEVE)</v>
          </cell>
          <cell r="E2292" t="str">
            <v>UN</v>
          </cell>
          <cell r="G2292">
            <v>710.57</v>
          </cell>
        </row>
        <row r="2293">
          <cell r="A2293" t="str">
            <v>I049514</v>
          </cell>
          <cell r="B2293" t="str">
            <v>'049514</v>
          </cell>
          <cell r="D2293" t="str">
            <v>SELA PARA CRUZETA DE MADEIRA</v>
          </cell>
          <cell r="E2293" t="str">
            <v>UN</v>
          </cell>
          <cell r="G2293">
            <v>22.57</v>
          </cell>
        </row>
        <row r="2294">
          <cell r="A2294" t="str">
            <v>I049521</v>
          </cell>
          <cell r="B2294" t="str">
            <v>'049521</v>
          </cell>
          <cell r="D2294" t="str">
            <v>CONECTOR PARAFUSO FENDIDO SPLIT-BOLT (KS-26) P/CABO 35 - 70MM2 - BURNDY OU EQUIVALENTE</v>
          </cell>
          <cell r="E2294" t="str">
            <v>UN</v>
          </cell>
          <cell r="G2294">
            <v>12.61</v>
          </cell>
        </row>
        <row r="2295">
          <cell r="A2295" t="str">
            <v>I049524</v>
          </cell>
          <cell r="B2295" t="str">
            <v>'049524</v>
          </cell>
          <cell r="D2295" t="str">
            <v>CANTONEIRA ABAS IGUAIS DE FERRO ASTM A-36 - 3/16" X 1.1/2" X 1.1/2"</v>
          </cell>
          <cell r="E2295" t="str">
            <v>M</v>
          </cell>
          <cell r="G2295">
            <v>22.11</v>
          </cell>
        </row>
        <row r="2296">
          <cell r="A2296" t="str">
            <v>I049537</v>
          </cell>
          <cell r="B2296" t="str">
            <v>'049537</v>
          </cell>
          <cell r="D2296" t="str">
            <v>PARAFUSO ALLEN CABEÇA ABAULADA M16 X 150MM</v>
          </cell>
          <cell r="E2296" t="str">
            <v>UN</v>
          </cell>
          <cell r="G2296">
            <v>20.49</v>
          </cell>
        </row>
        <row r="2297">
          <cell r="A2297" t="str">
            <v>I049565</v>
          </cell>
          <cell r="B2297" t="str">
            <v>'049565</v>
          </cell>
          <cell r="D2297" t="str">
            <v>CABECOTE DE ALUMINIO FUNDIDO 3"</v>
          </cell>
          <cell r="E2297" t="str">
            <v>UN</v>
          </cell>
          <cell r="G2297">
            <v>19.670000000000002</v>
          </cell>
        </row>
        <row r="2298">
          <cell r="A2298" t="str">
            <v>I049566</v>
          </cell>
          <cell r="B2298" t="str">
            <v>'049566</v>
          </cell>
          <cell r="D2298" t="str">
            <v>CABECOTE DE ALUMINIO FUNDIDO 3/4"</v>
          </cell>
          <cell r="E2298" t="str">
            <v>UN</v>
          </cell>
          <cell r="G2298">
            <v>4.57</v>
          </cell>
        </row>
        <row r="2299">
          <cell r="A2299" t="str">
            <v>I049568</v>
          </cell>
          <cell r="B2299" t="str">
            <v>'049568</v>
          </cell>
          <cell r="D2299" t="str">
            <v>CABECOTE DE ALUMINIO FUNDIDO 1 1/2"</v>
          </cell>
          <cell r="E2299" t="str">
            <v>UN</v>
          </cell>
          <cell r="G2299">
            <v>9.85</v>
          </cell>
        </row>
        <row r="2300">
          <cell r="A2300" t="str">
            <v>I049570</v>
          </cell>
          <cell r="B2300" t="str">
            <v>'049570</v>
          </cell>
          <cell r="D2300" t="str">
            <v>CABECOTE DE ALUMINIO FUNDIDO 1 1/4"</v>
          </cell>
          <cell r="E2300" t="str">
            <v>UN</v>
          </cell>
          <cell r="G2300">
            <v>7.22</v>
          </cell>
        </row>
        <row r="2301">
          <cell r="A2301" t="str">
            <v>I'0496</v>
          </cell>
          <cell r="B2301" t="str">
            <v>'0496</v>
          </cell>
          <cell r="D2301" t="str">
            <v>DIVERSOS (CONTINUACAO)</v>
          </cell>
        </row>
        <row r="2302">
          <cell r="A2302" t="str">
            <v>I049606</v>
          </cell>
          <cell r="B2302" t="str">
            <v>'049606</v>
          </cell>
          <cell r="D2302" t="str">
            <v>CANTONEIRA ABAS IGUAIS DE FERRO ASTM A-36 - 3/16" X 1" X 1"</v>
          </cell>
          <cell r="E2302" t="str">
            <v>M</v>
          </cell>
          <cell r="G2302">
            <v>14.53</v>
          </cell>
        </row>
        <row r="2303">
          <cell r="A2303" t="str">
            <v>I049626</v>
          </cell>
          <cell r="B2303" t="str">
            <v>'049626</v>
          </cell>
          <cell r="D2303" t="str">
            <v>SOQUETE ANTI-VIBRATORIO P/LAMP FLUOR/LED PANAM/SIMILAR</v>
          </cell>
          <cell r="E2303" t="str">
            <v>UN</v>
          </cell>
          <cell r="G2303">
            <v>3.8</v>
          </cell>
        </row>
        <row r="2304">
          <cell r="A2304" t="str">
            <v>I049633</v>
          </cell>
          <cell r="B2304" t="str">
            <v>'049633</v>
          </cell>
          <cell r="D2304" t="str">
            <v>ARRUELA QUADRADA 38 X 38 X 3MM, C/ FURO 18MM.</v>
          </cell>
          <cell r="E2304" t="str">
            <v>UN</v>
          </cell>
          <cell r="G2304">
            <v>1.62</v>
          </cell>
        </row>
        <row r="2305">
          <cell r="A2305" t="str">
            <v>I049645</v>
          </cell>
          <cell r="B2305" t="str">
            <v>'049645</v>
          </cell>
          <cell r="D2305" t="str">
            <v>CRUZETA DE MADEIRA P/ POSTE 90 X 112,5 X 2400 MM</v>
          </cell>
          <cell r="E2305" t="str">
            <v>UN</v>
          </cell>
          <cell r="G2305">
            <v>432.67</v>
          </cell>
        </row>
        <row r="2306">
          <cell r="A2306" t="str">
            <v>I049654</v>
          </cell>
          <cell r="B2306" t="str">
            <v>'049654</v>
          </cell>
          <cell r="D2306" t="str">
            <v>OLHAL DE FERRO GALVANIZADO C/ PARAFUSO 16X200MM</v>
          </cell>
          <cell r="E2306" t="str">
            <v>UN</v>
          </cell>
          <cell r="G2306">
            <v>41.67</v>
          </cell>
        </row>
        <row r="2307">
          <cell r="A2307" t="str">
            <v>I049666</v>
          </cell>
          <cell r="B2307" t="str">
            <v>'049666</v>
          </cell>
          <cell r="D2307" t="str">
            <v>CANTONEIRA ABAS IGUAIS DE FERRO ASTM A-36 - 3/16" X 1.1/4" X 1.1/4"</v>
          </cell>
          <cell r="E2307" t="str">
            <v>M</v>
          </cell>
          <cell r="G2307">
            <v>18.46</v>
          </cell>
        </row>
        <row r="2308">
          <cell r="A2308" t="str">
            <v>I049674</v>
          </cell>
          <cell r="B2308" t="str">
            <v>'049674</v>
          </cell>
          <cell r="D2308" t="str">
            <v>CABECOTE DE ALUMINIO FUNDIDO 4"</v>
          </cell>
          <cell r="E2308" t="str">
            <v>UN</v>
          </cell>
          <cell r="G2308">
            <v>35.56</v>
          </cell>
        </row>
        <row r="2309">
          <cell r="A2309" t="str">
            <v>I049679</v>
          </cell>
          <cell r="B2309" t="str">
            <v>'049679</v>
          </cell>
          <cell r="D2309" t="str">
            <v>FITA ISOLANTE AUTO FUSAO, C/10M</v>
          </cell>
          <cell r="E2309" t="str">
            <v>UN</v>
          </cell>
          <cell r="G2309">
            <v>38.840000000000003</v>
          </cell>
        </row>
        <row r="2310">
          <cell r="A2310" t="str">
            <v>I049681</v>
          </cell>
          <cell r="B2310" t="str">
            <v>'049681</v>
          </cell>
          <cell r="D2310" t="str">
            <v>TERMINAL MECANICO P/CABO 16MM2</v>
          </cell>
          <cell r="E2310" t="str">
            <v>UN</v>
          </cell>
          <cell r="G2310">
            <v>4.6100000000000003</v>
          </cell>
        </row>
        <row r="2311">
          <cell r="A2311" t="str">
            <v>I049686</v>
          </cell>
          <cell r="B2311" t="str">
            <v>'049686</v>
          </cell>
          <cell r="D2311" t="str">
            <v>NIPLE PVC DUPLO 4"</v>
          </cell>
          <cell r="E2311" t="str">
            <v>UN</v>
          </cell>
          <cell r="G2311">
            <v>70.37</v>
          </cell>
        </row>
        <row r="2312">
          <cell r="A2312" t="str">
            <v>I049694</v>
          </cell>
          <cell r="B2312" t="str">
            <v>'049694</v>
          </cell>
          <cell r="D2312" t="str">
            <v>ARMACAO SECUNDARIA 1 ESTRIBO C/HASTE 16X150MM</v>
          </cell>
          <cell r="E2312" t="str">
            <v>UN</v>
          </cell>
          <cell r="G2312">
            <v>38.130000000000003</v>
          </cell>
        </row>
        <row r="2313">
          <cell r="A2313" t="str">
            <v>I049695</v>
          </cell>
          <cell r="B2313" t="str">
            <v>'049695</v>
          </cell>
          <cell r="D2313" t="str">
            <v>CABECOTE DE ALUMINIO FUNDIDO 6"</v>
          </cell>
          <cell r="E2313" t="str">
            <v>UN</v>
          </cell>
          <cell r="G2313">
            <v>57.46</v>
          </cell>
        </row>
        <row r="2314">
          <cell r="A2314" t="str">
            <v>I049696</v>
          </cell>
          <cell r="B2314" t="str">
            <v>'049696</v>
          </cell>
          <cell r="D2314" t="str">
            <v>NIPLE PVC DUPLO 6"</v>
          </cell>
          <cell r="E2314" t="str">
            <v>UN</v>
          </cell>
          <cell r="G2314">
            <v>92.33</v>
          </cell>
        </row>
        <row r="2315">
          <cell r="A2315" t="str">
            <v>I'0497</v>
          </cell>
          <cell r="B2315" t="str">
            <v>'0497</v>
          </cell>
          <cell r="D2315" t="str">
            <v>DIVERSOS</v>
          </cell>
        </row>
        <row r="2316">
          <cell r="A2316" t="str">
            <v>I049709</v>
          </cell>
          <cell r="B2316" t="str">
            <v>'049709</v>
          </cell>
          <cell r="D2316" t="str">
            <v>PARAFUSO ALLEN CABEÇA ABAULADA M10 X 150MM</v>
          </cell>
          <cell r="E2316" t="str">
            <v>UN</v>
          </cell>
          <cell r="G2316">
            <v>8.42</v>
          </cell>
        </row>
        <row r="2317">
          <cell r="A2317" t="str">
            <v>I049729</v>
          </cell>
          <cell r="B2317" t="str">
            <v>'049729</v>
          </cell>
          <cell r="D2317" t="str">
            <v>ELETROCALHA STANDARD PERFURADA S/ TAMPA 300X100MM - CH16</v>
          </cell>
          <cell r="E2317" t="str">
            <v>M</v>
          </cell>
          <cell r="G2317">
            <v>113.52</v>
          </cell>
        </row>
        <row r="2318">
          <cell r="A2318" t="str">
            <v>I049774</v>
          </cell>
          <cell r="B2318" t="str">
            <v>'049774</v>
          </cell>
          <cell r="D2318" t="str">
            <v>PINO DE CRUZETA 19MM P/ISOLADOR DE DISTRIBUICAO</v>
          </cell>
          <cell r="E2318" t="str">
            <v>UN</v>
          </cell>
          <cell r="G2318">
            <v>34.93</v>
          </cell>
        </row>
        <row r="2319">
          <cell r="A2319" t="str">
            <v>I049791</v>
          </cell>
          <cell r="B2319" t="str">
            <v>'049791</v>
          </cell>
          <cell r="D2319" t="str">
            <v>MAO FRANCESA 38X38MM SIMPLES P/ ELETROCALHA 200MM</v>
          </cell>
          <cell r="E2319" t="str">
            <v>UN</v>
          </cell>
          <cell r="G2319">
            <v>16.809999999999999</v>
          </cell>
        </row>
        <row r="2320">
          <cell r="A2320" t="str">
            <v>I'0498</v>
          </cell>
          <cell r="B2320" t="str">
            <v>'0498</v>
          </cell>
          <cell r="D2320" t="str">
            <v>DIVERSOS (CONTINUAÇÃO)</v>
          </cell>
        </row>
        <row r="2321">
          <cell r="A2321" t="str">
            <v>I049803</v>
          </cell>
          <cell r="B2321" t="str">
            <v>'049803</v>
          </cell>
          <cell r="D2321" t="str">
            <v>TERMINAL CABO-BARRA EM LATÃO # 6 MM2</v>
          </cell>
          <cell r="E2321" t="str">
            <v>UN</v>
          </cell>
          <cell r="G2321">
            <v>4.47</v>
          </cell>
        </row>
        <row r="2322">
          <cell r="A2322" t="str">
            <v>I049804</v>
          </cell>
          <cell r="B2322" t="str">
            <v>'049804</v>
          </cell>
          <cell r="D2322" t="str">
            <v>TERMINAL CABO-BARRA EM LATÃO # 16 MM2</v>
          </cell>
          <cell r="E2322" t="str">
            <v>UN</v>
          </cell>
          <cell r="G2322">
            <v>5.0599999999999996</v>
          </cell>
        </row>
        <row r="2323">
          <cell r="A2323" t="str">
            <v>I049805</v>
          </cell>
          <cell r="B2323" t="str">
            <v>'049805</v>
          </cell>
          <cell r="D2323" t="str">
            <v>TERMINAL CABO-BARRA EM LATÃO # 50 MM2</v>
          </cell>
          <cell r="E2323" t="str">
            <v>UN</v>
          </cell>
          <cell r="G2323">
            <v>9.14</v>
          </cell>
        </row>
        <row r="2324">
          <cell r="A2324" t="str">
            <v>I049806</v>
          </cell>
          <cell r="B2324" t="str">
            <v>'049806</v>
          </cell>
          <cell r="D2324" t="str">
            <v>TERMINAL CABO-BARRA EM LATÃO # 70 MM2</v>
          </cell>
          <cell r="E2324" t="str">
            <v>UN</v>
          </cell>
          <cell r="G2324">
            <v>9.3800000000000008</v>
          </cell>
        </row>
        <row r="2325">
          <cell r="A2325" t="str">
            <v>I049807</v>
          </cell>
          <cell r="B2325" t="str">
            <v>'049807</v>
          </cell>
          <cell r="D2325" t="str">
            <v>TERMINAL CABO-BARRA EM LATÃO # 95 MM2</v>
          </cell>
          <cell r="E2325" t="str">
            <v>UN</v>
          </cell>
          <cell r="G2325">
            <v>15.47</v>
          </cell>
        </row>
        <row r="2326">
          <cell r="A2326" t="str">
            <v>I049809</v>
          </cell>
          <cell r="B2326" t="str">
            <v>'049809</v>
          </cell>
          <cell r="D2326" t="str">
            <v>TERMINAL CABO-BARRA EM LATÃO # 120 MM2</v>
          </cell>
          <cell r="E2326" t="str">
            <v>UN</v>
          </cell>
          <cell r="G2326">
            <v>20.81</v>
          </cell>
        </row>
        <row r="2327">
          <cell r="A2327" t="str">
            <v>I049811</v>
          </cell>
          <cell r="B2327" t="str">
            <v>'049811</v>
          </cell>
          <cell r="D2327" t="str">
            <v>TERMINAL CABO-BARRA EM LATÃO # 185 MM2</v>
          </cell>
          <cell r="E2327" t="str">
            <v>UN</v>
          </cell>
          <cell r="G2327">
            <v>33.49</v>
          </cell>
        </row>
        <row r="2328">
          <cell r="A2328" t="str">
            <v>I049812</v>
          </cell>
          <cell r="B2328" t="str">
            <v>'049812</v>
          </cell>
          <cell r="D2328" t="str">
            <v>TERMINAL CABO-BARRA EM LATÃO 2 X # 185 MM2</v>
          </cell>
          <cell r="E2328" t="str">
            <v>UN</v>
          </cell>
          <cell r="G2328">
            <v>245.7</v>
          </cell>
        </row>
        <row r="2329">
          <cell r="A2329" t="str">
            <v>I049818</v>
          </cell>
          <cell r="B2329" t="str">
            <v>'049818</v>
          </cell>
          <cell r="D2329" t="str">
            <v>ARRUELA LISA EM LATAO 1/4"</v>
          </cell>
          <cell r="E2329" t="str">
            <v>UN</v>
          </cell>
          <cell r="G2329">
            <v>2.17</v>
          </cell>
        </row>
        <row r="2330">
          <cell r="A2330" t="str">
            <v>I049860</v>
          </cell>
          <cell r="B2330" t="str">
            <v>'049860</v>
          </cell>
          <cell r="D2330" t="str">
            <v>ACIONADOR MANUAL DE ALARME ENDERECAVEL TP QUEBRA VIDRO</v>
          </cell>
          <cell r="E2330" t="str">
            <v>UN</v>
          </cell>
          <cell r="G2330">
            <v>107.47</v>
          </cell>
        </row>
        <row r="2331">
          <cell r="A2331" t="str">
            <v>I049861</v>
          </cell>
          <cell r="B2331" t="str">
            <v>'049861</v>
          </cell>
          <cell r="D2331" t="str">
            <v>SAÍDA HORIZONTAL P/ ELETRODUTO Ø 2" PRE ZZINCADA</v>
          </cell>
          <cell r="E2331" t="str">
            <v>UN</v>
          </cell>
          <cell r="G2331">
            <v>5.99</v>
          </cell>
        </row>
        <row r="2332">
          <cell r="A2332" t="str">
            <v>I049897</v>
          </cell>
          <cell r="B2332" t="str">
            <v>'049897</v>
          </cell>
          <cell r="D2332" t="str">
            <v>CINTA CIRCULAR ACO GALVANIZADO 200MM</v>
          </cell>
          <cell r="E2332" t="str">
            <v>UN</v>
          </cell>
          <cell r="G2332">
            <v>61.4</v>
          </cell>
        </row>
        <row r="2333">
          <cell r="A2333" t="str">
            <v>I'0499</v>
          </cell>
          <cell r="B2333" t="str">
            <v>'0499</v>
          </cell>
          <cell r="D2333" t="str">
            <v>DIVERSOS (CONT.)</v>
          </cell>
        </row>
        <row r="2334">
          <cell r="A2334" t="str">
            <v>I049905</v>
          </cell>
          <cell r="B2334" t="str">
            <v>'049905</v>
          </cell>
          <cell r="D2334" t="str">
            <v>SUPORTE P/ TRANSFORMADOR EM LIGA DE ALUMINIO P/ POSTE CONCRETO CIRCULAR - 225MM</v>
          </cell>
          <cell r="E2334" t="str">
            <v>UN</v>
          </cell>
          <cell r="G2334">
            <v>188.31</v>
          </cell>
        </row>
        <row r="2335">
          <cell r="A2335" t="str">
            <v>I049959</v>
          </cell>
          <cell r="B2335" t="str">
            <v>'049959</v>
          </cell>
          <cell r="D2335" t="str">
            <v>TERMINAL CABO-BARRA EM LATAO 2X # 300MM2</v>
          </cell>
          <cell r="E2335" t="str">
            <v>UN</v>
          </cell>
          <cell r="G2335">
            <v>280.94</v>
          </cell>
        </row>
        <row r="2336">
          <cell r="A2336" t="str">
            <v>I049967</v>
          </cell>
          <cell r="B2336" t="str">
            <v>'049967</v>
          </cell>
          <cell r="D2336" t="str">
            <v>CONSUMO DE ENERGIA ELETRICA COMERCIAL, BAIXA TENSAO CONSUMO ATE 100KWH, INCLUIDO ICMS, PIS/PASEP E CONFINS</v>
          </cell>
          <cell r="E2336" t="str">
            <v>KWH</v>
          </cell>
          <cell r="G2336">
            <v>0.93</v>
          </cell>
        </row>
        <row r="2337">
          <cell r="A2337" t="str">
            <v>I'05</v>
          </cell>
          <cell r="B2337" t="str">
            <v>'05</v>
          </cell>
          <cell r="D2337" t="str">
            <v>INSUMOS DE REDE LOGICA / TELEFONIA/ CFTV/ SOM</v>
          </cell>
        </row>
        <row r="2338">
          <cell r="A2338" t="str">
            <v>I'0501</v>
          </cell>
          <cell r="B2338" t="str">
            <v>'0501</v>
          </cell>
          <cell r="D2338" t="str">
            <v>CABOS E CONEXOES</v>
          </cell>
        </row>
        <row r="2339">
          <cell r="A2339" t="str">
            <v>I050105</v>
          </cell>
          <cell r="B2339" t="str">
            <v>'050105</v>
          </cell>
          <cell r="D2339" t="str">
            <v>PATCH CORD U/UTP GIGALAN RJ-45 CAT 6 - 1.50 M</v>
          </cell>
          <cell r="E2339" t="str">
            <v>UN</v>
          </cell>
          <cell r="G2339">
            <v>34.56</v>
          </cell>
        </row>
        <row r="2340">
          <cell r="A2340" t="str">
            <v>I050126</v>
          </cell>
          <cell r="B2340" t="str">
            <v>'050126</v>
          </cell>
          <cell r="D2340" t="str">
            <v>PATCH CORD U/UTP MULTILAN RJ-45 CAT 5E - 1.50 M</v>
          </cell>
          <cell r="E2340" t="str">
            <v>UN</v>
          </cell>
          <cell r="G2340">
            <v>21.06</v>
          </cell>
        </row>
        <row r="2341">
          <cell r="A2341" t="str">
            <v>I050128</v>
          </cell>
          <cell r="B2341" t="str">
            <v>'050128</v>
          </cell>
          <cell r="D2341" t="str">
            <v>CONECTOR RJ45 CAT 5E MACHO - PARA REDE DE DADOS</v>
          </cell>
          <cell r="E2341" t="str">
            <v>UN</v>
          </cell>
          <cell r="G2341">
            <v>0.89</v>
          </cell>
        </row>
        <row r="2342">
          <cell r="A2342" t="str">
            <v>I050161</v>
          </cell>
          <cell r="B2342" t="str">
            <v>'050161</v>
          </cell>
          <cell r="D2342" t="str">
            <v>CABO TELEFONICO CI C/ 100 PARES Ø 50 MM</v>
          </cell>
          <cell r="E2342" t="str">
            <v>M</v>
          </cell>
          <cell r="G2342">
            <v>84.46</v>
          </cell>
        </row>
        <row r="2343">
          <cell r="A2343" t="str">
            <v>I050163</v>
          </cell>
          <cell r="B2343" t="str">
            <v>'050163</v>
          </cell>
          <cell r="D2343" t="str">
            <v>PRENSA CABOS PARA ELETRODUTO 1/2"</v>
          </cell>
          <cell r="E2343" t="str">
            <v>UN</v>
          </cell>
          <cell r="G2343">
            <v>4.87</v>
          </cell>
        </row>
        <row r="2344">
          <cell r="A2344" t="str">
            <v>I050164</v>
          </cell>
          <cell r="B2344" t="str">
            <v>'050164</v>
          </cell>
          <cell r="D2344" t="str">
            <v>PRENSA CABOS PARA ELETRODUTO 1"</v>
          </cell>
          <cell r="E2344" t="str">
            <v>UN</v>
          </cell>
          <cell r="G2344">
            <v>12.55</v>
          </cell>
        </row>
        <row r="2345">
          <cell r="A2345" t="str">
            <v>I050167</v>
          </cell>
          <cell r="B2345" t="str">
            <v>'050167</v>
          </cell>
          <cell r="D2345" t="str">
            <v>PATCH CORD U/UTP GIGALAN RJ-45 CAT 6 - 3.00 M</v>
          </cell>
          <cell r="E2345" t="str">
            <v>UN</v>
          </cell>
          <cell r="G2345">
            <v>50.22</v>
          </cell>
        </row>
        <row r="2346">
          <cell r="A2346" t="str">
            <v>I050187</v>
          </cell>
          <cell r="B2346" t="str">
            <v>'050187</v>
          </cell>
          <cell r="D2346" t="str">
            <v>CABO TELEFONICO CI C/ 50 PARES Ø 50 MM</v>
          </cell>
          <cell r="E2346" t="str">
            <v>M</v>
          </cell>
          <cell r="G2346">
            <v>35.33</v>
          </cell>
        </row>
        <row r="2347">
          <cell r="A2347" t="str">
            <v>I050188</v>
          </cell>
          <cell r="B2347" t="str">
            <v>'050188</v>
          </cell>
          <cell r="D2347" t="str">
            <v>PATCH CORD U/UTP MULTILAN RJ-45 CAT 5E - 3.00 M</v>
          </cell>
          <cell r="E2347" t="str">
            <v>UN</v>
          </cell>
          <cell r="G2347">
            <v>32.840000000000003</v>
          </cell>
        </row>
        <row r="2348">
          <cell r="A2348" t="str">
            <v>I'0510</v>
          </cell>
          <cell r="B2348" t="str">
            <v>'0510</v>
          </cell>
          <cell r="D2348" t="str">
            <v>TOMADAS</v>
          </cell>
        </row>
        <row r="2349">
          <cell r="A2349" t="str">
            <v>I051008</v>
          </cell>
          <cell r="B2349" t="str">
            <v>'051008</v>
          </cell>
          <cell r="D2349" t="str">
            <v>ESPELHO 4X2" C/ 1 CONECTOR RJ-45 FEMEA CAT 5E</v>
          </cell>
          <cell r="E2349" t="str">
            <v>UN</v>
          </cell>
          <cell r="G2349">
            <v>9.76</v>
          </cell>
        </row>
        <row r="2350">
          <cell r="A2350" t="str">
            <v>I051015</v>
          </cell>
          <cell r="B2350" t="str">
            <v>'051015</v>
          </cell>
          <cell r="D2350" t="str">
            <v>TOMADA TELEFONE COM CONECTOR RJ11</v>
          </cell>
          <cell r="E2350" t="str">
            <v>UN</v>
          </cell>
          <cell r="G2350">
            <v>54.86</v>
          </cell>
        </row>
        <row r="2351">
          <cell r="A2351" t="str">
            <v>I051016</v>
          </cell>
          <cell r="B2351" t="str">
            <v>'051016</v>
          </cell>
          <cell r="D2351" t="str">
            <v>TOMADA COAXIAL 75 OHMS PARA TV C/ ESPELHO 4X2"</v>
          </cell>
          <cell r="E2351" t="str">
            <v>UN</v>
          </cell>
          <cell r="G2351">
            <v>37.83</v>
          </cell>
        </row>
        <row r="2352">
          <cell r="A2352" t="str">
            <v>I051033</v>
          </cell>
          <cell r="B2352" t="str">
            <v>'051033</v>
          </cell>
          <cell r="D2352" t="str">
            <v>ESPELHO 4" X 4" C/ 2 CONECTORES RJ-45 FEMEA CAT. 6</v>
          </cell>
          <cell r="E2352" t="str">
            <v>UN</v>
          </cell>
          <cell r="G2352">
            <v>23.65</v>
          </cell>
        </row>
        <row r="2353">
          <cell r="A2353" t="str">
            <v>I051046</v>
          </cell>
          <cell r="B2353" t="str">
            <v>'051046</v>
          </cell>
          <cell r="D2353" t="str">
            <v>ESPELHO 4" X 4" C/ 2 CONECTORES RJ45 FEMEA CAT. 5E</v>
          </cell>
          <cell r="E2353" t="str">
            <v>UN</v>
          </cell>
          <cell r="G2353">
            <v>17.190000000000001</v>
          </cell>
        </row>
        <row r="2354">
          <cell r="A2354" t="str">
            <v>I051048</v>
          </cell>
          <cell r="B2354" t="str">
            <v>'051048</v>
          </cell>
          <cell r="D2354" t="str">
            <v>ESPELHO 4" X 2" C/ 1 CONECTOR RJ-45 FEMEA CAT. 6</v>
          </cell>
          <cell r="E2354" t="str">
            <v>UN</v>
          </cell>
          <cell r="G2354">
            <v>13.48</v>
          </cell>
        </row>
        <row r="2355">
          <cell r="A2355" t="str">
            <v>I051053</v>
          </cell>
          <cell r="B2355" t="str">
            <v>'051053</v>
          </cell>
          <cell r="D2355" t="str">
            <v>CALHA PARA 6 TOMADAS FIXACAO PADRAO 19" - 20A</v>
          </cell>
          <cell r="E2355" t="str">
            <v>UN</v>
          </cell>
          <cell r="G2355">
            <v>97.53</v>
          </cell>
        </row>
        <row r="2356">
          <cell r="A2356" t="str">
            <v>I051054</v>
          </cell>
          <cell r="B2356" t="str">
            <v>'051054</v>
          </cell>
          <cell r="D2356" t="str">
            <v>CALHA PARA 8 TOMADAS FIXACAO PADRAO 19" - 20A</v>
          </cell>
          <cell r="E2356" t="str">
            <v>UN</v>
          </cell>
          <cell r="G2356">
            <v>98.7</v>
          </cell>
        </row>
        <row r="2357">
          <cell r="A2357" t="str">
            <v>I'0520</v>
          </cell>
          <cell r="B2357" t="str">
            <v>'0520</v>
          </cell>
          <cell r="D2357" t="str">
            <v>EQUIPAMENTOS</v>
          </cell>
        </row>
        <row r="2358">
          <cell r="A2358" t="str">
            <v>I052004</v>
          </cell>
          <cell r="B2358" t="str">
            <v>'052004</v>
          </cell>
          <cell r="D2358" t="str">
            <v>PATCH PANEL DE EMENDA RJ45/RJ45 24 PORTAS CAT 5E</v>
          </cell>
          <cell r="E2358" t="str">
            <v>UN</v>
          </cell>
          <cell r="G2358">
            <v>284.5</v>
          </cell>
        </row>
        <row r="2359">
          <cell r="A2359" t="str">
            <v>I052011</v>
          </cell>
          <cell r="B2359" t="str">
            <v>'052011</v>
          </cell>
          <cell r="D2359" t="str">
            <v>KIT COM 4 RODIZIO (2 C/ TRAVAS)</v>
          </cell>
          <cell r="E2359" t="str">
            <v>UN</v>
          </cell>
          <cell r="G2359">
            <v>281.88</v>
          </cell>
        </row>
        <row r="2360">
          <cell r="A2360" t="str">
            <v>I052017</v>
          </cell>
          <cell r="B2360" t="str">
            <v>'052017</v>
          </cell>
          <cell r="D2360" t="str">
            <v>RACK DE PISO FECHADO PADRAO 19" - 32US X 670MM - CONFECCIONADO EM ACO SAE 1020, PORTA FRONTAL E VISOR EM ACRILICO E CHAVE YALE, FECHAMENTO TRASEIRO E LATERAIS REMOVIVEIS COM VENTILACAO, PINTURA EPOXI</v>
          </cell>
          <cell r="E2360" t="str">
            <v>UN</v>
          </cell>
          <cell r="G2360">
            <v>1878.32</v>
          </cell>
        </row>
        <row r="2361">
          <cell r="A2361" t="str">
            <v>I052030</v>
          </cell>
          <cell r="B2361" t="str">
            <v>'052030</v>
          </cell>
          <cell r="D2361" t="str">
            <v>BANDEJA FIXACAO SIMPLES 19" - 1 U X 290MM</v>
          </cell>
          <cell r="E2361" t="str">
            <v>UN</v>
          </cell>
          <cell r="G2361">
            <v>54.9</v>
          </cell>
        </row>
        <row r="2362">
          <cell r="A2362" t="str">
            <v>I052031</v>
          </cell>
          <cell r="B2362" t="str">
            <v>'052031</v>
          </cell>
          <cell r="D2362" t="str">
            <v>MINI RACK DE PAREDE PADRAO 19" - 8 US X 470MM - CONFECCIONADO EM ACO SAE 1020, PORTA FRONTAL E VISOR EM ACRILICO, LATERAIS REMOVIVEIS COM VENTILACAO, PINTURA EPOXI</v>
          </cell>
          <cell r="E2362" t="str">
            <v>UN</v>
          </cell>
          <cell r="G2362">
            <v>510.41</v>
          </cell>
        </row>
        <row r="2363">
          <cell r="A2363" t="str">
            <v>I052035</v>
          </cell>
          <cell r="B2363" t="str">
            <v>'052035</v>
          </cell>
          <cell r="D2363" t="str">
            <v>PATCH PANEL RJ45/IDC 24 PORTAS CAT 6, D-LINK, AMP, CABLIX, MAXI TELECOM, TILFLEX OU EQUIVALENTE</v>
          </cell>
          <cell r="E2363" t="str">
            <v>UN</v>
          </cell>
          <cell r="G2363">
            <v>931.14</v>
          </cell>
        </row>
        <row r="2364">
          <cell r="A2364" t="str">
            <v>I052036</v>
          </cell>
          <cell r="B2364" t="str">
            <v>'052036</v>
          </cell>
          <cell r="D2364" t="str">
            <v>PATCH PANEL RJ45/IDC 48 PORTAS CAT 5E, D-LINK, AMP, CABLIX, MAXI TELECOM, TILFLEX OU EQUIVALENTE</v>
          </cell>
          <cell r="E2364" t="str">
            <v>UN</v>
          </cell>
          <cell r="G2364">
            <v>569.01</v>
          </cell>
        </row>
        <row r="2365">
          <cell r="A2365" t="str">
            <v>I052041</v>
          </cell>
          <cell r="B2365" t="str">
            <v>'052041</v>
          </cell>
          <cell r="D2365" t="str">
            <v>PATCH PANEL RJ45/IDC 24 PORTAS CAT 5E, D-LINK, AMP, CABLIX, MAXI TELECOM, TILFLEX OU EQUIVALENTE</v>
          </cell>
          <cell r="E2365" t="str">
            <v>UN</v>
          </cell>
          <cell r="G2365">
            <v>284.5</v>
          </cell>
        </row>
        <row r="2366">
          <cell r="A2366" t="str">
            <v>I052053</v>
          </cell>
          <cell r="B2366" t="str">
            <v>'052053</v>
          </cell>
          <cell r="D2366" t="str">
            <v>BANDEJA FIXACAO SIMPLES 19" - 2 U'S X 390MM</v>
          </cell>
          <cell r="E2366" t="str">
            <v>UN</v>
          </cell>
          <cell r="G2366">
            <v>66.650000000000006</v>
          </cell>
        </row>
        <row r="2367">
          <cell r="A2367" t="str">
            <v>I052076</v>
          </cell>
          <cell r="B2367" t="str">
            <v>'052076</v>
          </cell>
          <cell r="D2367" t="str">
            <v>MINI RACK DE PAREDE PADRAO 19" - 6USX470MM - CONFECCIONADO EM ACO SAE 1020, PORTA FRONTAL E VISOR EM ACRILICO, LATERAIS REMOVIVEIS COM VENTILACAO, PINTURA EPOXI</v>
          </cell>
          <cell r="E2367" t="str">
            <v>UN</v>
          </cell>
          <cell r="G2367">
            <v>460.46</v>
          </cell>
        </row>
        <row r="2368">
          <cell r="A2368" t="str">
            <v>I052078</v>
          </cell>
          <cell r="B2368" t="str">
            <v>'052078</v>
          </cell>
          <cell r="D2368" t="str">
            <v>KIT 4 VENTILADORES BIVOLT P/ RACK INDOOR</v>
          </cell>
          <cell r="E2368" t="str">
            <v>UN</v>
          </cell>
          <cell r="G2368">
            <v>420.22</v>
          </cell>
        </row>
        <row r="2369">
          <cell r="A2369" t="str">
            <v>I'0521</v>
          </cell>
          <cell r="B2369" t="str">
            <v>'0521</v>
          </cell>
          <cell r="D2369" t="str">
            <v>EQUIPAMENTOS (CONT)</v>
          </cell>
        </row>
        <row r="2370">
          <cell r="A2370" t="str">
            <v>I052103</v>
          </cell>
          <cell r="B2370" t="str">
            <v>'052103</v>
          </cell>
          <cell r="D2370" t="str">
            <v>SWITCH 48 PORTAS RJ 10/100 + 2 10/100/1000</v>
          </cell>
          <cell r="E2370" t="str">
            <v>UN</v>
          </cell>
          <cell r="G2370">
            <v>4275.59</v>
          </cell>
        </row>
        <row r="2371">
          <cell r="A2371" t="str">
            <v>I052118</v>
          </cell>
          <cell r="B2371" t="str">
            <v>'052118</v>
          </cell>
          <cell r="D2371" t="str">
            <v>NO BREAK 1,44KVA (980W) 120V SENOIDAL P/ RACK 19"</v>
          </cell>
          <cell r="E2371" t="str">
            <v>UN</v>
          </cell>
          <cell r="G2371">
            <v>2441.71</v>
          </cell>
        </row>
        <row r="2372">
          <cell r="A2372" t="str">
            <v>I052121</v>
          </cell>
          <cell r="B2372" t="str">
            <v>'052121</v>
          </cell>
          <cell r="D2372" t="str">
            <v>MINI RACK DE PAREDE PADRAO 19" - 12US X 570MM - CONFECCIONADO EM ACO SAE 1020, PORTA FRONTAL E VISOR EM ACRILICO, LATERAIS REMOVIVEIS COM VENTILACAO, PINTURA EPOXI</v>
          </cell>
          <cell r="E2372" t="str">
            <v>UN</v>
          </cell>
          <cell r="G2372">
            <v>657.77</v>
          </cell>
        </row>
        <row r="2373">
          <cell r="A2373" t="str">
            <v>I052123</v>
          </cell>
          <cell r="B2373" t="str">
            <v>'052123</v>
          </cell>
          <cell r="D2373" t="str">
            <v>SWITCH 24 RJ 10/100 + 2 10/100/1000</v>
          </cell>
          <cell r="E2373" t="str">
            <v>UN</v>
          </cell>
          <cell r="G2373">
            <v>1322.48</v>
          </cell>
        </row>
        <row r="2374">
          <cell r="A2374" t="str">
            <v>I052125</v>
          </cell>
          <cell r="B2374" t="str">
            <v>'052125</v>
          </cell>
          <cell r="D2374" t="str">
            <v>RACK DE PISO FECHADO PADRAO 19" - 40US X 670M - CONFECCIONADO EM ACO SAE 1020, PORTA FRONTAL E VISOR EM ACRILICO E CHAVE YALE, FECHAMENTO TRASEIRO E LATERAIS REMOVIVEIS COM VENTILACAO, PINTURA EPOXI</v>
          </cell>
          <cell r="E2374" t="str">
            <v>UN</v>
          </cell>
          <cell r="G2374">
            <v>2245.1</v>
          </cell>
        </row>
        <row r="2375">
          <cell r="A2375" t="str">
            <v>I052126</v>
          </cell>
          <cell r="B2375" t="str">
            <v>'052126</v>
          </cell>
          <cell r="D2375" t="str">
            <v>PATCH PANEL RJ45/IDC 48 PORTAS CAT 6, D-LINK, AMP, CABLIX, MAXI TELECOM, TILFLEX OU EQUIVALENTE</v>
          </cell>
          <cell r="E2375" t="str">
            <v>UN</v>
          </cell>
          <cell r="G2375">
            <v>600.52</v>
          </cell>
        </row>
        <row r="2376">
          <cell r="A2376" t="str">
            <v>I052132</v>
          </cell>
          <cell r="B2376" t="str">
            <v>'052132</v>
          </cell>
          <cell r="D2376" t="str">
            <v>RACK DE PISO FECHADO PADRAO 19" - 36U´S X 670MM - CONFECCIONADO EM ACO SAE 1020, PORTA FRONTAL E VISOR EM ACRILICO E CHAVE YALE, FECHAMENTO TRASEIRO E LATERAIS REMOVIVEIS COM VENTILACAO, PINTURA EPOXI</v>
          </cell>
          <cell r="E2376" t="str">
            <v>UN</v>
          </cell>
          <cell r="G2376">
            <v>2019.77</v>
          </cell>
        </row>
        <row r="2377">
          <cell r="A2377" t="str">
            <v>I052150</v>
          </cell>
          <cell r="B2377" t="str">
            <v>'052150</v>
          </cell>
          <cell r="D2377" t="str">
            <v>MINI RACK DE PAREDE PADRAO 19" - 16US X 570MM - CONFECCIONADO EM ACO SAE 1020, PORTA FRONTAL E VISOR EM ACRILICO, LATERAIS REMOVIVEIS COM VENTILACAO, PINTURA EPOXI</v>
          </cell>
          <cell r="E2377" t="str">
            <v>UN</v>
          </cell>
          <cell r="G2377">
            <v>746.53</v>
          </cell>
        </row>
        <row r="2378">
          <cell r="A2378" t="str">
            <v>I052164</v>
          </cell>
          <cell r="B2378" t="str">
            <v>'052164</v>
          </cell>
          <cell r="D2378" t="str">
            <v>RACK DE PISO FECHADO PADRAO 19" - 44US X 670MM - CONFECCIONADO EM AÇO SAE 1020 1,5MM, PORTA FRONTAL EMBUTIDA, VISOR FUMÊ 2,0MM,FECHADURA ESCAMOTEÁVEL,ALETAS DE VENTILAÇÃO, PINTURA EPÓXI PÓ TEXTURIZADA</v>
          </cell>
          <cell r="E2378" t="str">
            <v>UN</v>
          </cell>
          <cell r="G2378">
            <v>2779.79</v>
          </cell>
        </row>
        <row r="2379">
          <cell r="A2379" t="str">
            <v>I'0540</v>
          </cell>
          <cell r="B2379" t="str">
            <v>'0540</v>
          </cell>
          <cell r="D2379" t="str">
            <v>DIVERSOS</v>
          </cell>
        </row>
        <row r="2380">
          <cell r="A2380" t="str">
            <v>I054003</v>
          </cell>
          <cell r="B2380" t="str">
            <v>'054003</v>
          </cell>
          <cell r="D2380" t="str">
            <v>TERMINAL COMPRESSÃO COBRE ESTANHADO 35MM TEL 5135</v>
          </cell>
          <cell r="E2380" t="str">
            <v>UN</v>
          </cell>
          <cell r="G2380">
            <v>4</v>
          </cell>
        </row>
        <row r="2381">
          <cell r="A2381" t="str">
            <v>I054010</v>
          </cell>
          <cell r="B2381" t="str">
            <v>'054010</v>
          </cell>
          <cell r="D2381" t="str">
            <v>CONECTOR DE MEDICAO EM LATAO C/ 2 PARAFUSOS TEL-562</v>
          </cell>
          <cell r="E2381" t="str">
            <v>UN</v>
          </cell>
          <cell r="G2381">
            <v>27.99</v>
          </cell>
        </row>
        <row r="2382">
          <cell r="A2382" t="str">
            <v>I054024</v>
          </cell>
          <cell r="B2382" t="str">
            <v>'054024</v>
          </cell>
          <cell r="D2382" t="str">
            <v>GUIA DE CABOS VERTICAL P/ RACK ABERTO 40 U'S</v>
          </cell>
          <cell r="E2382" t="str">
            <v>UN</v>
          </cell>
          <cell r="G2382">
            <v>186.47</v>
          </cell>
        </row>
        <row r="2383">
          <cell r="A2383" t="str">
            <v>I054025</v>
          </cell>
          <cell r="B2383" t="str">
            <v>'054025</v>
          </cell>
          <cell r="D2383" t="str">
            <v>GUIA DE CABOS VERTICAL P/ RACK ABERTO 44 U'S</v>
          </cell>
          <cell r="E2383" t="str">
            <v>UN</v>
          </cell>
          <cell r="G2383">
            <v>231.7</v>
          </cell>
        </row>
        <row r="2384">
          <cell r="A2384" t="str">
            <v>I054062</v>
          </cell>
          <cell r="B2384" t="str">
            <v>'054062</v>
          </cell>
          <cell r="D2384" t="str">
            <v>BANDEJA FIXACAO DUPLA 19" - 1U X 500MM</v>
          </cell>
          <cell r="E2384" t="str">
            <v>UN</v>
          </cell>
          <cell r="G2384">
            <v>103.55</v>
          </cell>
        </row>
        <row r="2385">
          <cell r="A2385" t="str">
            <v>I054063</v>
          </cell>
          <cell r="B2385" t="str">
            <v>'054063</v>
          </cell>
          <cell r="D2385" t="str">
            <v>KIT 2 VENTILADORES BIVOLT P/ RACK INDOOR</v>
          </cell>
          <cell r="E2385" t="str">
            <v>UN</v>
          </cell>
          <cell r="G2385">
            <v>298.37</v>
          </cell>
        </row>
        <row r="2386">
          <cell r="A2386" t="str">
            <v>I054090</v>
          </cell>
          <cell r="B2386" t="str">
            <v>'054090</v>
          </cell>
          <cell r="D2386" t="str">
            <v>NO BREAK 2,2KVA (1,98KW) 220V SENOIDAL P/ RACK 19"</v>
          </cell>
          <cell r="E2386" t="str">
            <v>UN</v>
          </cell>
          <cell r="G2386">
            <v>5104.28</v>
          </cell>
        </row>
        <row r="2387">
          <cell r="A2387" t="str">
            <v>I'06</v>
          </cell>
          <cell r="B2387" t="str">
            <v>'06</v>
          </cell>
          <cell r="D2387" t="str">
            <v>INSUMOS DE HIDRAULICA</v>
          </cell>
        </row>
        <row r="2388">
          <cell r="A2388" t="str">
            <v>I'0601</v>
          </cell>
          <cell r="B2388" t="str">
            <v>'0601</v>
          </cell>
          <cell r="D2388" t="str">
            <v>TUBOS (CONCRETO)</v>
          </cell>
        </row>
        <row r="2389">
          <cell r="A2389" t="str">
            <v>I060101</v>
          </cell>
          <cell r="B2389" t="str">
            <v>'060101</v>
          </cell>
          <cell r="D2389" t="str">
            <v>TUBO DE CONCRETO SIMPLES DIAM. 30CM - PS1 PONTA E BOLSA</v>
          </cell>
          <cell r="E2389" t="str">
            <v>M</v>
          </cell>
          <cell r="G2389">
            <v>80.78</v>
          </cell>
        </row>
        <row r="2390">
          <cell r="A2390" t="str">
            <v>I060104</v>
          </cell>
          <cell r="B2390" t="str">
            <v>'060104</v>
          </cell>
          <cell r="D2390" t="str">
            <v>TUBO DE CONCRETO SIMPLES DIAM. 20CM - PS1 - PONTA E BOLSA</v>
          </cell>
          <cell r="E2390" t="str">
            <v>M</v>
          </cell>
          <cell r="G2390">
            <v>58.19</v>
          </cell>
        </row>
        <row r="2391">
          <cell r="A2391" t="str">
            <v>I'0602</v>
          </cell>
          <cell r="B2391" t="str">
            <v>'0602</v>
          </cell>
          <cell r="D2391" t="str">
            <v>TUBOS (CONCRETO-CONT.)</v>
          </cell>
        </row>
        <row r="2392">
          <cell r="A2392" t="str">
            <v>I060241</v>
          </cell>
          <cell r="B2392" t="str">
            <v>'060241</v>
          </cell>
          <cell r="D2392" t="str">
            <v>BUJAO DE ACO GALVANIZADO 2 1/2"</v>
          </cell>
          <cell r="E2392" t="str">
            <v>UN</v>
          </cell>
          <cell r="G2392">
            <v>29.27</v>
          </cell>
        </row>
        <row r="2393">
          <cell r="A2393" t="str">
            <v>I060242</v>
          </cell>
          <cell r="B2393" t="str">
            <v>'060242</v>
          </cell>
          <cell r="D2393" t="str">
            <v>BUJAO DE ACO GALVANIZADO 3"</v>
          </cell>
          <cell r="E2393" t="str">
            <v>UN</v>
          </cell>
          <cell r="G2393">
            <v>61.15</v>
          </cell>
        </row>
        <row r="2394">
          <cell r="A2394" t="str">
            <v>I060243</v>
          </cell>
          <cell r="B2394" t="str">
            <v>'060243</v>
          </cell>
          <cell r="D2394" t="str">
            <v>BUJAO DE ACO GALVANIZADO 4"</v>
          </cell>
          <cell r="E2394" t="str">
            <v>UN</v>
          </cell>
          <cell r="G2394">
            <v>119.67</v>
          </cell>
        </row>
        <row r="2395">
          <cell r="A2395" t="str">
            <v>I'0604</v>
          </cell>
          <cell r="B2395" t="str">
            <v>'0604</v>
          </cell>
          <cell r="D2395" t="str">
            <v>TUBOS (AÇO GALVANIZADO E CONEXÕES)</v>
          </cell>
        </row>
        <row r="2396">
          <cell r="A2396" t="str">
            <v>I060406</v>
          </cell>
          <cell r="B2396" t="str">
            <v>'060406</v>
          </cell>
          <cell r="D2396" t="str">
            <v>LUVA DE REDUCAO ACO GALV 4X2 1/2"</v>
          </cell>
          <cell r="E2396" t="str">
            <v>UN</v>
          </cell>
          <cell r="G2396">
            <v>170.45</v>
          </cell>
        </row>
        <row r="2397">
          <cell r="A2397" t="str">
            <v>I060443</v>
          </cell>
          <cell r="B2397" t="str">
            <v>'060443</v>
          </cell>
          <cell r="D2397" t="str">
            <v>NIPLE DUPLO ACO GALVANIZADO BSP Ø 2.1/2" (65MM)</v>
          </cell>
          <cell r="E2397" t="str">
            <v>UN</v>
          </cell>
          <cell r="G2397">
            <v>39.630000000000003</v>
          </cell>
        </row>
        <row r="2398">
          <cell r="A2398" t="str">
            <v>I'0605</v>
          </cell>
          <cell r="B2398" t="str">
            <v>'0605</v>
          </cell>
          <cell r="D2398" t="str">
            <v>TUBOS (AÇO GALVANIZADO E CONEXÕES)</v>
          </cell>
        </row>
        <row r="2399">
          <cell r="A2399" t="str">
            <v>I060501</v>
          </cell>
          <cell r="B2399" t="str">
            <v>'060501</v>
          </cell>
          <cell r="D2399" t="str">
            <v>TUBO DE ACO GALVANIZADO 21,30 X 2,25MM (1/2") LEVE</v>
          </cell>
          <cell r="E2399" t="str">
            <v>M</v>
          </cell>
          <cell r="G2399">
            <v>19.899999999999999</v>
          </cell>
        </row>
        <row r="2400">
          <cell r="A2400" t="str">
            <v>I060502</v>
          </cell>
          <cell r="B2400" t="str">
            <v>'060502</v>
          </cell>
          <cell r="D2400" t="str">
            <v>TUBO DE ACO GALVANIZADO 26,90 X 2,25MM (3/4") LEVE</v>
          </cell>
          <cell r="E2400" t="str">
            <v>M</v>
          </cell>
          <cell r="G2400">
            <v>25.5</v>
          </cell>
        </row>
        <row r="2401">
          <cell r="A2401" t="str">
            <v>I060503</v>
          </cell>
          <cell r="B2401" t="str">
            <v>'060503</v>
          </cell>
          <cell r="D2401" t="str">
            <v>TUBO DE ACO GALVANIZADO 33,40 X 2,65MM (1") LEVE</v>
          </cell>
          <cell r="E2401" t="str">
            <v>M</v>
          </cell>
          <cell r="G2401">
            <v>35.29</v>
          </cell>
        </row>
        <row r="2402">
          <cell r="A2402" t="str">
            <v>I060504</v>
          </cell>
          <cell r="B2402" t="str">
            <v>'060504</v>
          </cell>
          <cell r="D2402" t="str">
            <v>TUBO DE ACO GALVANIZADO 42,40 X 2,65MM (1 1/4") LEVE</v>
          </cell>
          <cell r="E2402" t="str">
            <v>M</v>
          </cell>
          <cell r="G2402">
            <v>44.41</v>
          </cell>
        </row>
        <row r="2403">
          <cell r="A2403" t="str">
            <v>I060505</v>
          </cell>
          <cell r="B2403" t="str">
            <v>'060505</v>
          </cell>
          <cell r="D2403" t="str">
            <v>TUBO DE ACO GALVANIZADO 48,30 X 3,00MM (1 1/2") LEVE</v>
          </cell>
          <cell r="E2403" t="str">
            <v>M</v>
          </cell>
          <cell r="G2403">
            <v>55.47</v>
          </cell>
        </row>
        <row r="2404">
          <cell r="A2404" t="str">
            <v>I060506</v>
          </cell>
          <cell r="B2404" t="str">
            <v>'060506</v>
          </cell>
          <cell r="D2404" t="str">
            <v>TUBO DE ACO GALVANIZADO 60,30 X 3,00MM (2") LEVE</v>
          </cell>
          <cell r="E2404" t="str">
            <v>M</v>
          </cell>
          <cell r="G2404">
            <v>69.489999999999995</v>
          </cell>
        </row>
        <row r="2405">
          <cell r="A2405" t="str">
            <v>I060507</v>
          </cell>
          <cell r="B2405" t="str">
            <v>'060507</v>
          </cell>
          <cell r="D2405" t="str">
            <v>TUBO DE ACO GALVANIZADO 76,10 X 3,35MM (2 1/2") LEVE</v>
          </cell>
          <cell r="E2405" t="str">
            <v>M</v>
          </cell>
          <cell r="G2405">
            <v>98.95</v>
          </cell>
        </row>
        <row r="2406">
          <cell r="A2406" t="str">
            <v>I060508</v>
          </cell>
          <cell r="B2406" t="str">
            <v>'060508</v>
          </cell>
          <cell r="D2406" t="str">
            <v>TUBO DE ACO GALVANIZADO 88,90 X 3,35MM (3") LEVE</v>
          </cell>
          <cell r="E2406" t="str">
            <v>M</v>
          </cell>
          <cell r="G2406">
            <v>116.08</v>
          </cell>
        </row>
        <row r="2407">
          <cell r="A2407" t="str">
            <v>I060509</v>
          </cell>
          <cell r="B2407" t="str">
            <v>'060509</v>
          </cell>
          <cell r="D2407" t="str">
            <v>TUBO DE ACO GALVANIZADO 114,30 X 3,75MM (4") LEVE</v>
          </cell>
          <cell r="E2407" t="str">
            <v>M</v>
          </cell>
          <cell r="G2407">
            <v>169.83</v>
          </cell>
        </row>
        <row r="2408">
          <cell r="A2408" t="str">
            <v>I060517</v>
          </cell>
          <cell r="B2408" t="str">
            <v>'060517</v>
          </cell>
          <cell r="D2408" t="str">
            <v>TE 90 ACO GALVANIZADO BSP Ø 2" (50MM)</v>
          </cell>
          <cell r="E2408" t="str">
            <v>UN</v>
          </cell>
          <cell r="G2408">
            <v>52.83</v>
          </cell>
        </row>
        <row r="2409">
          <cell r="A2409" t="str">
            <v>I060518</v>
          </cell>
          <cell r="B2409" t="str">
            <v>'060518</v>
          </cell>
          <cell r="D2409" t="str">
            <v>TE 90 ACO GALVANIZADO BSP Ø 2.1/2" (65MM)</v>
          </cell>
          <cell r="E2409" t="str">
            <v>UN</v>
          </cell>
          <cell r="G2409">
            <v>84.7</v>
          </cell>
        </row>
        <row r="2410">
          <cell r="A2410" t="str">
            <v>I060519</v>
          </cell>
          <cell r="B2410" t="str">
            <v>'060519</v>
          </cell>
          <cell r="D2410" t="str">
            <v>TE 90 ACO GALVANIZADO BSP Ø 3" (75MM)</v>
          </cell>
          <cell r="E2410" t="str">
            <v>UN</v>
          </cell>
          <cell r="G2410">
            <v>165.63</v>
          </cell>
        </row>
        <row r="2411">
          <cell r="A2411" t="str">
            <v>I060528</v>
          </cell>
          <cell r="B2411" t="str">
            <v>'060528</v>
          </cell>
          <cell r="D2411" t="str">
            <v>COTOVELO 90 ACO GALVANIZADO DE 2" (50MM)</v>
          </cell>
          <cell r="E2411" t="str">
            <v>UN</v>
          </cell>
          <cell r="G2411">
            <v>36.42</v>
          </cell>
        </row>
        <row r="2412">
          <cell r="A2412" t="str">
            <v>I060545</v>
          </cell>
          <cell r="B2412" t="str">
            <v>'060545</v>
          </cell>
          <cell r="D2412" t="str">
            <v>COTOVELO 90° DE FERRO GALVANIZADO Ø 80MM (3")</v>
          </cell>
          <cell r="E2412" t="str">
            <v>UN</v>
          </cell>
          <cell r="G2412">
            <v>142.32</v>
          </cell>
        </row>
        <row r="2413">
          <cell r="A2413" t="str">
            <v>I060546</v>
          </cell>
          <cell r="B2413" t="str">
            <v>'060546</v>
          </cell>
          <cell r="D2413" t="str">
            <v>COTOVELO 90° DE FERRO GALVANIZADO Ø 65MM (2.1/2")</v>
          </cell>
          <cell r="E2413" t="str">
            <v>UN</v>
          </cell>
          <cell r="G2413">
            <v>69.930000000000007</v>
          </cell>
        </row>
        <row r="2414">
          <cell r="A2414" t="str">
            <v>I060585</v>
          </cell>
          <cell r="B2414" t="str">
            <v>'060585</v>
          </cell>
          <cell r="D2414" t="str">
            <v>COTOVELO 45° DE FERRO GALVANIZADO Ø 50MM (2")</v>
          </cell>
          <cell r="E2414" t="str">
            <v>UN</v>
          </cell>
          <cell r="G2414">
            <v>38.380000000000003</v>
          </cell>
        </row>
        <row r="2415">
          <cell r="A2415" t="str">
            <v>I060596</v>
          </cell>
          <cell r="B2415" t="str">
            <v>'060596</v>
          </cell>
          <cell r="D2415" t="str">
            <v>COTOVELO 45° DE FERRO GALVANIZADO Ø 80MM (3")</v>
          </cell>
          <cell r="E2415" t="str">
            <v>UN</v>
          </cell>
          <cell r="G2415">
            <v>138</v>
          </cell>
        </row>
        <row r="2416">
          <cell r="A2416" t="str">
            <v>I060598</v>
          </cell>
          <cell r="B2416" t="str">
            <v>'060598</v>
          </cell>
          <cell r="D2416" t="str">
            <v>COTOVELO 45° DE FERRO GALVANIZADO Ø 65MM (2.1/2")</v>
          </cell>
          <cell r="E2416" t="str">
            <v>UN</v>
          </cell>
          <cell r="G2416">
            <v>69.56</v>
          </cell>
        </row>
        <row r="2417">
          <cell r="A2417" t="str">
            <v>I'0607</v>
          </cell>
          <cell r="B2417" t="str">
            <v>'0607</v>
          </cell>
          <cell r="D2417" t="str">
            <v>TUBOS (AÇO GALVANIZADO E CONEXÕES)</v>
          </cell>
        </row>
        <row r="2418">
          <cell r="A2418" t="str">
            <v>I060712</v>
          </cell>
          <cell r="B2418" t="str">
            <v>'060712</v>
          </cell>
          <cell r="D2418" t="str">
            <v>COTOVELO 90° DE FERRO GALVANIZADO Ø 100MM (4")</v>
          </cell>
          <cell r="E2418" t="str">
            <v>UN</v>
          </cell>
          <cell r="G2418">
            <v>255.92</v>
          </cell>
        </row>
        <row r="2419">
          <cell r="A2419" t="str">
            <v>I060719</v>
          </cell>
          <cell r="B2419" t="str">
            <v>'060719</v>
          </cell>
          <cell r="D2419" t="str">
            <v>COTOVELO 45° DE FERRO GALVANIZADO Ø 100MM (4")</v>
          </cell>
          <cell r="E2419" t="str">
            <v>UN</v>
          </cell>
          <cell r="G2419">
            <v>249.72</v>
          </cell>
        </row>
        <row r="2420">
          <cell r="A2420" t="str">
            <v>I'0609</v>
          </cell>
          <cell r="B2420" t="str">
            <v>'0609</v>
          </cell>
          <cell r="D2420" t="str">
            <v>TUBOS ( FERRO GALVANIZADO)</v>
          </cell>
        </row>
        <row r="2421">
          <cell r="A2421" t="str">
            <v>I060906</v>
          </cell>
          <cell r="B2421" t="str">
            <v>'060906</v>
          </cell>
          <cell r="D2421" t="str">
            <v>TE 90 ACO GALVANIZADO BSP Ø 4" (100MM)</v>
          </cell>
          <cell r="E2421" t="str">
            <v>UN</v>
          </cell>
          <cell r="G2421">
            <v>320</v>
          </cell>
        </row>
        <row r="2422">
          <cell r="A2422" t="str">
            <v>I'0610</v>
          </cell>
          <cell r="B2422" t="str">
            <v>'0610</v>
          </cell>
          <cell r="D2422" t="str">
            <v>TUBOS (FERRO FUNDIDO E CONEXÕES)</v>
          </cell>
        </row>
        <row r="2423">
          <cell r="A2423" t="str">
            <v>I061004</v>
          </cell>
          <cell r="B2423" t="str">
            <v>'061004</v>
          </cell>
          <cell r="D2423" t="str">
            <v>TUBO DE FERRO FUNDIDO DE 150MM PONTA E BOLSA (PB) - "TB SME"</v>
          </cell>
          <cell r="E2423" t="str">
            <v>M</v>
          </cell>
          <cell r="G2423">
            <v>572.23</v>
          </cell>
        </row>
        <row r="2424">
          <cell r="A2424" t="str">
            <v>I'0621</v>
          </cell>
          <cell r="B2424" t="str">
            <v>'0621</v>
          </cell>
          <cell r="D2424" t="str">
            <v>TUBOS (PVC RÍGIDO E CONEXÕES)</v>
          </cell>
        </row>
        <row r="2425">
          <cell r="A2425" t="str">
            <v>I062101</v>
          </cell>
          <cell r="B2425" t="str">
            <v>'062101</v>
          </cell>
          <cell r="D2425" t="str">
            <v>ADAPTADOR PVC SOLDAVEL FLANGES LIVRES P/ CX D`AGUA 20MM X 1/2"</v>
          </cell>
          <cell r="E2425" t="str">
            <v>UN</v>
          </cell>
          <cell r="G2425">
            <v>13.97</v>
          </cell>
        </row>
        <row r="2426">
          <cell r="A2426" t="str">
            <v>I062102</v>
          </cell>
          <cell r="B2426" t="str">
            <v>'062102</v>
          </cell>
          <cell r="D2426" t="str">
            <v>ADAPTADOR PVC SOLDAVEL FLANGES LIVRES P/ CX D`AGUA 25MM X 3/4"</v>
          </cell>
          <cell r="E2426" t="str">
            <v>UN</v>
          </cell>
          <cell r="G2426">
            <v>16.579999999999998</v>
          </cell>
        </row>
        <row r="2427">
          <cell r="A2427" t="str">
            <v>I062103</v>
          </cell>
          <cell r="B2427" t="str">
            <v>'062103</v>
          </cell>
          <cell r="D2427" t="str">
            <v>ADAPTADOR PVC SOLDAVEL FLANGES LIVRES P/ CX D`AGUA 32MM X 1"</v>
          </cell>
          <cell r="E2427" t="str">
            <v>UN</v>
          </cell>
          <cell r="G2427">
            <v>26.97</v>
          </cell>
        </row>
        <row r="2428">
          <cell r="A2428" t="str">
            <v>I062104</v>
          </cell>
          <cell r="B2428" t="str">
            <v>'062104</v>
          </cell>
          <cell r="D2428" t="str">
            <v>ADAPTADOR PVC SOLDAVEL FLANGES LIVRES P/ CX D`AGUA 40MM X 1.1/4"</v>
          </cell>
          <cell r="E2428" t="str">
            <v>UN</v>
          </cell>
          <cell r="G2428">
            <v>27.58</v>
          </cell>
        </row>
        <row r="2429">
          <cell r="A2429" t="str">
            <v>I062105</v>
          </cell>
          <cell r="B2429" t="str">
            <v>'062105</v>
          </cell>
          <cell r="D2429" t="str">
            <v>ADAPTADOR PVC SOLDAVEL FLANGES LIVRES P/ CX D`AGUA 50MM X 1.1/2"</v>
          </cell>
          <cell r="E2429" t="str">
            <v>UN</v>
          </cell>
          <cell r="G2429">
            <v>33.47</v>
          </cell>
        </row>
        <row r="2430">
          <cell r="A2430" t="str">
            <v>I062106</v>
          </cell>
          <cell r="B2430" t="str">
            <v>'062106</v>
          </cell>
          <cell r="D2430" t="str">
            <v>ADAPTADOR PVC SOLDAVEL FLANGES LIVRES P/ CX D`AGUA 60MM X 2"</v>
          </cell>
          <cell r="E2430" t="str">
            <v>UN</v>
          </cell>
          <cell r="G2430">
            <v>71.09</v>
          </cell>
        </row>
        <row r="2431">
          <cell r="A2431" t="str">
            <v>I062107</v>
          </cell>
          <cell r="B2431" t="str">
            <v>'062107</v>
          </cell>
          <cell r="D2431" t="str">
            <v>ADAPTADOR PVC SOLDAVEL FLANGES LIVRES P/ CX D`AGUA 75MM X 2.1/2"</v>
          </cell>
          <cell r="E2431" t="str">
            <v>UN</v>
          </cell>
          <cell r="G2431">
            <v>322.07</v>
          </cell>
        </row>
        <row r="2432">
          <cell r="A2432" t="str">
            <v>I062111</v>
          </cell>
          <cell r="B2432" t="str">
            <v>'062111</v>
          </cell>
          <cell r="D2432" t="str">
            <v>ADAPTADOR PVC SOLDAVEL PARA REGISTRO 25MM X 3/4"</v>
          </cell>
          <cell r="E2432" t="str">
            <v>UN</v>
          </cell>
          <cell r="G2432">
            <v>1.07</v>
          </cell>
        </row>
        <row r="2433">
          <cell r="A2433" t="str">
            <v>I062112</v>
          </cell>
          <cell r="B2433" t="str">
            <v>'062112</v>
          </cell>
          <cell r="D2433" t="str">
            <v>ADAPTADOR PVC SOLDAVEL PARA REGISTRO 32MM X 1"</v>
          </cell>
          <cell r="E2433" t="str">
            <v>UN</v>
          </cell>
          <cell r="G2433">
            <v>2.75</v>
          </cell>
        </row>
        <row r="2434">
          <cell r="A2434" t="str">
            <v>I062116</v>
          </cell>
          <cell r="B2434" t="str">
            <v>'062116</v>
          </cell>
          <cell r="D2434" t="str">
            <v>ADAPTADOR PVC SOLDAVEL PARA REGISTRO 50MM X 1 1/2"</v>
          </cell>
          <cell r="E2434" t="str">
            <v>UN</v>
          </cell>
          <cell r="G2434">
            <v>6.41</v>
          </cell>
        </row>
        <row r="2435">
          <cell r="A2435" t="str">
            <v>I062122</v>
          </cell>
          <cell r="B2435" t="str">
            <v>'062122</v>
          </cell>
          <cell r="D2435" t="str">
            <v>BUCHA DE REDUCAO PVC SOLDAVEL LONGA 32X25MM</v>
          </cell>
          <cell r="E2435" t="str">
            <v>UN</v>
          </cell>
          <cell r="G2435">
            <v>1.61</v>
          </cell>
        </row>
        <row r="2436">
          <cell r="A2436" t="str">
            <v>I062129</v>
          </cell>
          <cell r="B2436" t="str">
            <v>'062129</v>
          </cell>
          <cell r="D2436" t="str">
            <v>BUCHA DE REDUCAO PVC SOLDAVEL LONGA 50X32MM</v>
          </cell>
          <cell r="E2436" t="str">
            <v>UN</v>
          </cell>
          <cell r="G2436">
            <v>9.9</v>
          </cell>
        </row>
        <row r="2437">
          <cell r="A2437" t="str">
            <v>I062187</v>
          </cell>
          <cell r="B2437" t="str">
            <v>'062187</v>
          </cell>
          <cell r="D2437" t="str">
            <v>JOELHO DE REDUCAO 90 PVC SOLDAVEL DE 32X25MM</v>
          </cell>
          <cell r="E2437" t="str">
            <v>UN</v>
          </cell>
          <cell r="G2437">
            <v>7.13</v>
          </cell>
        </row>
        <row r="2438">
          <cell r="A2438" t="str">
            <v>I'0623</v>
          </cell>
          <cell r="B2438" t="str">
            <v>'0623</v>
          </cell>
          <cell r="D2438" t="str">
            <v>TUBOS (PVC RÍGIDO E CONEXÕES) - CONT.</v>
          </cell>
        </row>
        <row r="2439">
          <cell r="A2439" t="str">
            <v>I062319</v>
          </cell>
          <cell r="B2439" t="str">
            <v>'062319</v>
          </cell>
          <cell r="D2439" t="str">
            <v>JOELHO 90 PVC SOLD/ROSCA REDUCAO 25X3/4"</v>
          </cell>
          <cell r="E2439" t="str">
            <v>UN</v>
          </cell>
          <cell r="G2439">
            <v>4.46</v>
          </cell>
        </row>
        <row r="2440">
          <cell r="A2440" t="str">
            <v>I062321</v>
          </cell>
          <cell r="B2440" t="str">
            <v>'062321</v>
          </cell>
          <cell r="D2440" t="str">
            <v>JOELHO DE REDUCAO 90 PVC SOLD/ROSCA DE 25X1/2"</v>
          </cell>
          <cell r="E2440" t="str">
            <v>UN</v>
          </cell>
          <cell r="G2440">
            <v>3.68</v>
          </cell>
        </row>
        <row r="2441">
          <cell r="A2441" t="str">
            <v>I062324</v>
          </cell>
          <cell r="B2441" t="str">
            <v>'062324</v>
          </cell>
          <cell r="D2441" t="str">
            <v>LUVA PVC SOLDAVEL/ROSCA DE 25X3/4"</v>
          </cell>
          <cell r="E2441" t="str">
            <v>UN</v>
          </cell>
          <cell r="G2441">
            <v>3.05</v>
          </cell>
        </row>
        <row r="2442">
          <cell r="A2442" t="str">
            <v>I062375</v>
          </cell>
          <cell r="B2442" t="str">
            <v>'062375</v>
          </cell>
          <cell r="D2442" t="str">
            <v>TUBO DE ESGOTO DE PVC SERIE "R" CINZA (6") - 150MM - TIGRE, AMANCO OU EQUIVALENTE</v>
          </cell>
          <cell r="E2442" t="str">
            <v>M</v>
          </cell>
          <cell r="G2442">
            <v>95.67</v>
          </cell>
        </row>
        <row r="2443">
          <cell r="A2443" t="str">
            <v>I'0624</v>
          </cell>
          <cell r="B2443" t="str">
            <v>'0624</v>
          </cell>
          <cell r="D2443" t="str">
            <v>TUBOS (PVC RIGIDO TP ESGOTO)</v>
          </cell>
        </row>
        <row r="2444">
          <cell r="A2444" t="str">
            <v>I062420</v>
          </cell>
          <cell r="B2444" t="str">
            <v>'062420</v>
          </cell>
          <cell r="D2444" t="str">
            <v>CURVA 90° CURTA PVC ESGOTO 40MM</v>
          </cell>
          <cell r="E2444" t="str">
            <v>UN</v>
          </cell>
          <cell r="G2444">
            <v>7.36</v>
          </cell>
        </row>
        <row r="2445">
          <cell r="A2445" t="str">
            <v>I062423</v>
          </cell>
          <cell r="B2445" t="str">
            <v>'062423</v>
          </cell>
          <cell r="D2445" t="str">
            <v>CURVA 90° CURTA PVC ESGOTO 100MM</v>
          </cell>
          <cell r="E2445" t="str">
            <v>UN</v>
          </cell>
          <cell r="G2445">
            <v>28.72</v>
          </cell>
        </row>
        <row r="2446">
          <cell r="A2446" t="str">
            <v>I062430</v>
          </cell>
          <cell r="B2446" t="str">
            <v>'062430</v>
          </cell>
          <cell r="D2446" t="str">
            <v>CURVA 90° LONGA PVC ESGOTO 100 MM</v>
          </cell>
          <cell r="E2446" t="str">
            <v>UN</v>
          </cell>
          <cell r="G2446">
            <v>48.25</v>
          </cell>
        </row>
        <row r="2447">
          <cell r="A2447" t="str">
            <v>I062440</v>
          </cell>
          <cell r="B2447" t="str">
            <v>'062440</v>
          </cell>
          <cell r="D2447" t="str">
            <v>JOELHO 90 C/VISITA PVC ESG 100X50MM</v>
          </cell>
          <cell r="E2447" t="str">
            <v>UN</v>
          </cell>
          <cell r="G2447">
            <v>29.55</v>
          </cell>
        </row>
        <row r="2448">
          <cell r="A2448" t="str">
            <v>I062472</v>
          </cell>
          <cell r="B2448" t="str">
            <v>'062472</v>
          </cell>
          <cell r="D2448" t="str">
            <v>PLUG PVC ESGOTO DE 100MM</v>
          </cell>
          <cell r="E2448" t="str">
            <v>UN</v>
          </cell>
          <cell r="G2448">
            <v>14.41</v>
          </cell>
        </row>
        <row r="2449">
          <cell r="A2449" t="str">
            <v>I062482</v>
          </cell>
          <cell r="B2449" t="str">
            <v>'062482</v>
          </cell>
          <cell r="D2449" t="str">
            <v>TE PVC REDUCAO ESGOTO DE 150X100MM</v>
          </cell>
          <cell r="E2449" t="str">
            <v>UN</v>
          </cell>
          <cell r="G2449">
            <v>85.07</v>
          </cell>
        </row>
        <row r="2450">
          <cell r="A2450" t="str">
            <v>I'0625</v>
          </cell>
          <cell r="B2450" t="str">
            <v>'0625</v>
          </cell>
          <cell r="D2450" t="str">
            <v>TUBOS (PVC RIGIDO SOLDAVEL E ESGOTO COM CONEXOES)</v>
          </cell>
        </row>
        <row r="2451">
          <cell r="A2451" t="str">
            <v>I062501</v>
          </cell>
          <cell r="B2451" t="str">
            <v>'062501</v>
          </cell>
          <cell r="D2451" t="str">
            <v>TUBO DE PVC SOLDAVEL MARROM 20MM (AGUA FRIA) - TIGRE, AMANCO OU EQUIVALENTE</v>
          </cell>
          <cell r="E2451" t="str">
            <v>M</v>
          </cell>
          <cell r="G2451">
            <v>4.92</v>
          </cell>
        </row>
        <row r="2452">
          <cell r="A2452" t="str">
            <v>I062502</v>
          </cell>
          <cell r="B2452" t="str">
            <v>'062502</v>
          </cell>
          <cell r="D2452" t="str">
            <v>TUBO DE PVC SOLDAVEL MARROM 25MM (AGUA FRIA) - TIGRE, AMANCO OU EQUIVALENTE</v>
          </cell>
          <cell r="E2452" t="str">
            <v>M</v>
          </cell>
          <cell r="G2452">
            <v>6.68</v>
          </cell>
        </row>
        <row r="2453">
          <cell r="A2453" t="str">
            <v>I062503</v>
          </cell>
          <cell r="B2453" t="str">
            <v>'062503</v>
          </cell>
          <cell r="D2453" t="str">
            <v>TUBO DE PVC SOLDAVEL MARROM 32MM (AGUA FRIA) - TIGRE, AMANCO OU EQUIVALENTE</v>
          </cell>
          <cell r="E2453" t="str">
            <v>M</v>
          </cell>
          <cell r="G2453">
            <v>11.61</v>
          </cell>
        </row>
        <row r="2454">
          <cell r="A2454" t="str">
            <v>I062504</v>
          </cell>
          <cell r="B2454" t="str">
            <v>'062504</v>
          </cell>
          <cell r="D2454" t="str">
            <v>TUBO DE PVC SOLDAVEL MARROM 40MM (AGUA FRIA) - TIGRE, AMANCO OU EQUIVALENTE</v>
          </cell>
          <cell r="E2454" t="str">
            <v>M</v>
          </cell>
          <cell r="G2454">
            <v>15.79</v>
          </cell>
        </row>
        <row r="2455">
          <cell r="A2455" t="str">
            <v>I062505</v>
          </cell>
          <cell r="B2455" t="str">
            <v>'062505</v>
          </cell>
          <cell r="D2455" t="str">
            <v>TUBO DE PVC SOLDAVEL MARROM 50MM (AGUA FRIA) - TIGRE, AMANCO OU EQUIVALENTE</v>
          </cell>
          <cell r="E2455" t="str">
            <v>M</v>
          </cell>
          <cell r="G2455">
            <v>21.33</v>
          </cell>
        </row>
        <row r="2456">
          <cell r="A2456" t="str">
            <v>I062506</v>
          </cell>
          <cell r="B2456" t="str">
            <v>'062506</v>
          </cell>
          <cell r="D2456" t="str">
            <v>TUBO DE PVC SOLDAVEL MARROM 60MM (AGUA FRIA) - TIGRE, AMANCO OU EQUIVALENTE</v>
          </cell>
          <cell r="E2456" t="str">
            <v>M</v>
          </cell>
          <cell r="G2456">
            <v>34.450000000000003</v>
          </cell>
        </row>
        <row r="2457">
          <cell r="A2457" t="str">
            <v>I062507</v>
          </cell>
          <cell r="B2457" t="str">
            <v>'062507</v>
          </cell>
          <cell r="D2457" t="str">
            <v>TUBO DE PVC SOLDAVEL MARROM 75MM (AGUA FRIA) - TIGRE, AMANCO OU EQUIVALENTE</v>
          </cell>
          <cell r="E2457" t="str">
            <v>M</v>
          </cell>
          <cell r="G2457">
            <v>60.98</v>
          </cell>
        </row>
        <row r="2458">
          <cell r="A2458" t="str">
            <v>I062508</v>
          </cell>
          <cell r="B2458" t="str">
            <v>'062508</v>
          </cell>
          <cell r="D2458" t="str">
            <v>TUBO DE PVC SOLDAVEL MARROM 85MM (AGUA FRIA) - TIGRE, AMANCO OU EQUIVALENTE</v>
          </cell>
          <cell r="E2458" t="str">
            <v>M</v>
          </cell>
          <cell r="G2458">
            <v>80.849999999999994</v>
          </cell>
        </row>
        <row r="2459">
          <cell r="A2459" t="str">
            <v>I062511</v>
          </cell>
          <cell r="B2459" t="str">
            <v>'062511</v>
          </cell>
          <cell r="D2459" t="str">
            <v>JOELHO 90 DE PVC SOLDAVEL DE 25MM</v>
          </cell>
          <cell r="E2459" t="str">
            <v>UN</v>
          </cell>
          <cell r="G2459">
            <v>0.99</v>
          </cell>
        </row>
        <row r="2460">
          <cell r="A2460" t="str">
            <v>I062512</v>
          </cell>
          <cell r="B2460" t="str">
            <v>'062512</v>
          </cell>
          <cell r="D2460" t="str">
            <v>JOELHO 90 DE PVC SOLDAVEL DE 32MM</v>
          </cell>
          <cell r="E2460" t="str">
            <v>UN</v>
          </cell>
          <cell r="G2460">
            <v>3.53</v>
          </cell>
        </row>
        <row r="2461">
          <cell r="A2461" t="str">
            <v>I062514</v>
          </cell>
          <cell r="B2461" t="str">
            <v>'062514</v>
          </cell>
          <cell r="D2461" t="str">
            <v>JOELHO 90 DE PVC SOLDAVEL DE 50MM</v>
          </cell>
          <cell r="E2461" t="str">
            <v>UN</v>
          </cell>
          <cell r="G2461">
            <v>7.43</v>
          </cell>
        </row>
        <row r="2462">
          <cell r="A2462" t="str">
            <v>I062520</v>
          </cell>
          <cell r="B2462" t="str">
            <v>'062520</v>
          </cell>
          <cell r="D2462" t="str">
            <v>TE DE PVC SOLDAVEL DE 25MM</v>
          </cell>
          <cell r="E2462" t="str">
            <v>UN</v>
          </cell>
          <cell r="G2462">
            <v>1.86</v>
          </cell>
        </row>
        <row r="2463">
          <cell r="A2463" t="str">
            <v>I062521</v>
          </cell>
          <cell r="B2463" t="str">
            <v>'062521</v>
          </cell>
          <cell r="D2463" t="str">
            <v>TE DE PVC SOLDAVEL DE 32MM</v>
          </cell>
          <cell r="E2463" t="str">
            <v>UN</v>
          </cell>
          <cell r="G2463">
            <v>4.62</v>
          </cell>
        </row>
        <row r="2464">
          <cell r="A2464" t="str">
            <v>I062530</v>
          </cell>
          <cell r="B2464" t="str">
            <v>'062530</v>
          </cell>
          <cell r="D2464" t="str">
            <v>TUBO DE ESGOTO PRIMARIO DE PVC BRANCO SERIE NORMAL(1.1/2") - 40MM - TIGRE, AMANCO OU EQUIVALENTE</v>
          </cell>
          <cell r="E2464" t="str">
            <v>M</v>
          </cell>
          <cell r="G2464">
            <v>8.16</v>
          </cell>
        </row>
        <row r="2465">
          <cell r="A2465" t="str">
            <v>I062531</v>
          </cell>
          <cell r="B2465" t="str">
            <v>'062531</v>
          </cell>
          <cell r="D2465" t="str">
            <v>TUBO DE ESGOTO PRIMARIO DE PVC BRANCO SERIE NORMAL (2") - 50MM - TIGRE, AMANCO OU EQUIVALENTE</v>
          </cell>
          <cell r="E2465" t="str">
            <v>M</v>
          </cell>
          <cell r="G2465">
            <v>12.54</v>
          </cell>
        </row>
        <row r="2466">
          <cell r="A2466" t="str">
            <v>I062532</v>
          </cell>
          <cell r="B2466" t="str">
            <v>'062532</v>
          </cell>
          <cell r="D2466" t="str">
            <v>TUBO DE ESGOTO PRIMARIO DE PVC BRANCO SERIE NORMAL (3") - 75MM - TIGRE, AMANCO OU EQUIVALENTE</v>
          </cell>
          <cell r="E2466" t="str">
            <v>M</v>
          </cell>
          <cell r="G2466">
            <v>19.059999999999999</v>
          </cell>
        </row>
        <row r="2467">
          <cell r="A2467" t="str">
            <v>I062533</v>
          </cell>
          <cell r="B2467" t="str">
            <v>'062533</v>
          </cell>
          <cell r="D2467" t="str">
            <v>TUBO DE ESGOTO PRIMARIO DE PVC BRANCO SERIE NORMAL (4") - 100MM - TIGRE, AMANCO OU EQUIVALENTE</v>
          </cell>
          <cell r="E2467" t="str">
            <v>M</v>
          </cell>
          <cell r="G2467">
            <v>24.87</v>
          </cell>
        </row>
        <row r="2468">
          <cell r="A2468" t="str">
            <v>I062534</v>
          </cell>
          <cell r="B2468" t="str">
            <v>'062534</v>
          </cell>
          <cell r="D2468" t="str">
            <v>TUBO DE ESGOTO PRIMARIO DE PVC BRANCO SERIE NORMAL (6") - 150MM - TIGRE, AMANCO OU EQUIVALENTE</v>
          </cell>
          <cell r="E2468" t="str">
            <v>M</v>
          </cell>
          <cell r="G2468">
            <v>48.99</v>
          </cell>
        </row>
        <row r="2469">
          <cell r="A2469" t="str">
            <v>I062535</v>
          </cell>
          <cell r="B2469" t="str">
            <v>'062535</v>
          </cell>
          <cell r="D2469" t="str">
            <v>TUBO DE ESGOTO PRIMARIO DE PVC BRANCO SERIE NORMAL (8") - 200MM - TIGRE, AMANCO OU EQUIVALENTE</v>
          </cell>
          <cell r="E2469" t="str">
            <v>M</v>
          </cell>
          <cell r="G2469">
            <v>87.9</v>
          </cell>
        </row>
        <row r="2470">
          <cell r="A2470" t="str">
            <v>I062536</v>
          </cell>
          <cell r="B2470" t="str">
            <v>'062536</v>
          </cell>
          <cell r="D2470" t="str">
            <v>JOELHO 45 DE PVC P/ ESGOTO DE 40MM</v>
          </cell>
          <cell r="E2470" t="str">
            <v>UN</v>
          </cell>
          <cell r="G2470">
            <v>2.75</v>
          </cell>
        </row>
        <row r="2471">
          <cell r="A2471" t="str">
            <v>I062540</v>
          </cell>
          <cell r="B2471" t="str">
            <v>'062540</v>
          </cell>
          <cell r="D2471" t="str">
            <v>JOELHO 90 DE PVC P/ ESGOTO DE 40MM</v>
          </cell>
          <cell r="E2471" t="str">
            <v>UN</v>
          </cell>
          <cell r="G2471">
            <v>2.87</v>
          </cell>
        </row>
        <row r="2472">
          <cell r="A2472" t="str">
            <v>I062542</v>
          </cell>
          <cell r="B2472" t="str">
            <v>'062542</v>
          </cell>
          <cell r="D2472" t="str">
            <v>JOELHO 90 DE PVC P/ ESGOTO DE 75MM</v>
          </cell>
          <cell r="E2472" t="str">
            <v>UN</v>
          </cell>
          <cell r="G2472">
            <v>8.9700000000000006</v>
          </cell>
        </row>
        <row r="2473">
          <cell r="A2473" t="str">
            <v>I062543</v>
          </cell>
          <cell r="B2473" t="str">
            <v>'062543</v>
          </cell>
          <cell r="D2473" t="str">
            <v>JOELHO 90 DE PVC P/ ESGOTO DE 100MM</v>
          </cell>
          <cell r="E2473" t="str">
            <v>UN</v>
          </cell>
          <cell r="G2473">
            <v>11.3</v>
          </cell>
        </row>
        <row r="2474">
          <cell r="A2474" t="str">
            <v>I062544</v>
          </cell>
          <cell r="B2474" t="str">
            <v>'062544</v>
          </cell>
          <cell r="D2474" t="str">
            <v>TE 90° PVC RIGIDO P/ ESGOTO DE 40MM (1 1/2")</v>
          </cell>
          <cell r="E2474" t="str">
            <v>UN</v>
          </cell>
          <cell r="G2474">
            <v>4.43</v>
          </cell>
        </row>
        <row r="2475">
          <cell r="A2475" t="str">
            <v>I062547</v>
          </cell>
          <cell r="B2475" t="str">
            <v>'062547</v>
          </cell>
          <cell r="D2475" t="str">
            <v>TE 90° PVC RIGIDO P/ ESGOTO DE 100MM (4")</v>
          </cell>
          <cell r="E2475" t="str">
            <v>UN</v>
          </cell>
          <cell r="G2475">
            <v>22.33</v>
          </cell>
        </row>
        <row r="2476">
          <cell r="A2476" t="str">
            <v>I062549</v>
          </cell>
          <cell r="B2476" t="str">
            <v>'062549</v>
          </cell>
          <cell r="D2476" t="str">
            <v>TUBO DE PVC DE 1 1/2" P/ DESCARGA</v>
          </cell>
          <cell r="E2476" t="str">
            <v>UN</v>
          </cell>
          <cell r="G2476">
            <v>18.690000000000001</v>
          </cell>
        </row>
        <row r="2477">
          <cell r="A2477" t="str">
            <v>I062570</v>
          </cell>
          <cell r="B2477" t="str">
            <v>'062570</v>
          </cell>
          <cell r="D2477" t="str">
            <v>LUVA DE PVC SOLDAVEL DE 25MM</v>
          </cell>
          <cell r="E2477" t="str">
            <v>UN</v>
          </cell>
          <cell r="G2477">
            <v>1.23</v>
          </cell>
        </row>
        <row r="2478">
          <cell r="A2478" t="str">
            <v>I062577</v>
          </cell>
          <cell r="B2478" t="str">
            <v>'062577</v>
          </cell>
          <cell r="D2478" t="str">
            <v>JOELHO 45 DE PVC P/ ESGOTO DE 150MM</v>
          </cell>
          <cell r="E2478" t="str">
            <v>UN</v>
          </cell>
          <cell r="G2478">
            <v>75.47</v>
          </cell>
        </row>
        <row r="2479">
          <cell r="A2479" t="str">
            <v>I062588</v>
          </cell>
          <cell r="B2479" t="str">
            <v>'062588</v>
          </cell>
          <cell r="D2479" t="str">
            <v>TE DE PVC SOLDAVEL DE 32X25MM</v>
          </cell>
          <cell r="E2479" t="str">
            <v>UN</v>
          </cell>
          <cell r="G2479">
            <v>9.32</v>
          </cell>
        </row>
        <row r="2480">
          <cell r="A2480" t="str">
            <v>I062594</v>
          </cell>
          <cell r="B2480" t="str">
            <v>'062594</v>
          </cell>
          <cell r="D2480" t="str">
            <v>JOELHO 45 DE PVC SOLDAVEL DE 25MM</v>
          </cell>
          <cell r="E2480" t="str">
            <v>UN</v>
          </cell>
          <cell r="G2480">
            <v>2.04</v>
          </cell>
        </row>
        <row r="2481">
          <cell r="A2481" t="str">
            <v>I'0626</v>
          </cell>
          <cell r="B2481" t="str">
            <v>'0626</v>
          </cell>
          <cell r="D2481" t="str">
            <v>TUBOS (PVC RIGIDO E CONEXOES - CONT.)</v>
          </cell>
        </row>
        <row r="2482">
          <cell r="A2482" t="str">
            <v>I062674</v>
          </cell>
          <cell r="B2482" t="str">
            <v>'062674</v>
          </cell>
          <cell r="D2482" t="str">
            <v>ANEL DE BORRACHA P/TUBO PVC 150MM (6")</v>
          </cell>
          <cell r="E2482" t="str">
            <v>UN</v>
          </cell>
          <cell r="G2482">
            <v>14.88</v>
          </cell>
        </row>
        <row r="2483">
          <cell r="A2483" t="str">
            <v>I'0627</v>
          </cell>
          <cell r="B2483" t="str">
            <v>'0627</v>
          </cell>
          <cell r="D2483" t="str">
            <v>TUBOS (PVC RIGIDO E CONEXOES-ROSCAVEL)</v>
          </cell>
        </row>
        <row r="2484">
          <cell r="A2484" t="str">
            <v>I062702</v>
          </cell>
          <cell r="B2484" t="str">
            <v>'062702</v>
          </cell>
          <cell r="D2484" t="str">
            <v>TUBO PVC RIGIDO ROSCAVEL DE 3/4"</v>
          </cell>
          <cell r="E2484" t="str">
            <v>M</v>
          </cell>
          <cell r="G2484">
            <v>21.11</v>
          </cell>
        </row>
        <row r="2485">
          <cell r="A2485" t="str">
            <v>I062703</v>
          </cell>
          <cell r="B2485" t="str">
            <v>'062703</v>
          </cell>
          <cell r="D2485" t="str">
            <v>TUBO PVC RIGIDO ROSCAVEL DE 1"</v>
          </cell>
          <cell r="E2485" t="str">
            <v>M</v>
          </cell>
          <cell r="G2485">
            <v>37.81</v>
          </cell>
        </row>
        <row r="2486">
          <cell r="A2486" t="str">
            <v>I'0628</v>
          </cell>
          <cell r="B2486" t="str">
            <v>'0628</v>
          </cell>
          <cell r="D2486" t="str">
            <v>TUBOS (PVC RIGIDO E CONEXOES-ROSCAVEL)</v>
          </cell>
        </row>
        <row r="2487">
          <cell r="A2487" t="str">
            <v>I062813</v>
          </cell>
          <cell r="B2487" t="str">
            <v>'062813</v>
          </cell>
          <cell r="D2487" t="str">
            <v>LUVA PVC ROSCAVEL DE 3/4"</v>
          </cell>
          <cell r="E2487" t="str">
            <v>UN</v>
          </cell>
          <cell r="G2487">
            <v>4.55</v>
          </cell>
        </row>
        <row r="2488">
          <cell r="A2488" t="str">
            <v>I062814</v>
          </cell>
          <cell r="B2488" t="str">
            <v>'062814</v>
          </cell>
          <cell r="D2488" t="str">
            <v>LUVA PVC ROSCAVEL DE 1"</v>
          </cell>
          <cell r="E2488" t="str">
            <v>UN</v>
          </cell>
          <cell r="G2488">
            <v>8.59</v>
          </cell>
        </row>
        <row r="2489">
          <cell r="A2489" t="str">
            <v>I062890</v>
          </cell>
          <cell r="B2489" t="str">
            <v>'062890</v>
          </cell>
          <cell r="D2489" t="str">
            <v>JOELHO 90 PVC ROSCAVEL C/ BUCHA DE LATAO 3/4"</v>
          </cell>
          <cell r="E2489" t="str">
            <v>UN</v>
          </cell>
          <cell r="G2489">
            <v>9.73</v>
          </cell>
        </row>
        <row r="2490">
          <cell r="A2490" t="str">
            <v>I'0630</v>
          </cell>
          <cell r="B2490" t="str">
            <v>'0630</v>
          </cell>
          <cell r="D2490" t="str">
            <v>TUBO DE COBRE E CONEXOES</v>
          </cell>
        </row>
        <row r="2491">
          <cell r="A2491" t="str">
            <v>I063043</v>
          </cell>
          <cell r="B2491" t="str">
            <v>'063043</v>
          </cell>
          <cell r="D2491" t="str">
            <v>TUBO DE COBRE FLEXIVEL 3/8" PAREDE 0,79MM (1/32") - 0,193 KG/M</v>
          </cell>
          <cell r="E2491" t="str">
            <v>M</v>
          </cell>
          <cell r="G2491">
            <v>19.170000000000002</v>
          </cell>
        </row>
        <row r="2492">
          <cell r="A2492" t="str">
            <v>I063096</v>
          </cell>
          <cell r="B2492" t="str">
            <v>'063096</v>
          </cell>
          <cell r="D2492" t="str">
            <v>TUBO DE COBRE FLEXIVEL 3/4" PAREDE 0,79MM (1/32")</v>
          </cell>
          <cell r="E2492" t="str">
            <v>M</v>
          </cell>
          <cell r="G2492">
            <v>39.67</v>
          </cell>
        </row>
        <row r="2493">
          <cell r="A2493" t="str">
            <v>I'0631</v>
          </cell>
          <cell r="B2493" t="str">
            <v>'0631</v>
          </cell>
          <cell r="D2493" t="str">
            <v>TUBO DE COBRE E CONEXOES (CONT.)</v>
          </cell>
        </row>
        <row r="2494">
          <cell r="A2494" t="str">
            <v>I063108</v>
          </cell>
          <cell r="B2494" t="str">
            <v>'063108</v>
          </cell>
          <cell r="D2494" t="str">
            <v>TUBO DE COBRE RIGIDO 7/8" PAREDE 1/32 (0,478 KG/M)</v>
          </cell>
          <cell r="E2494" t="str">
            <v>M</v>
          </cell>
          <cell r="G2494">
            <v>61.78</v>
          </cell>
        </row>
        <row r="2495">
          <cell r="A2495" t="str">
            <v>I063109</v>
          </cell>
          <cell r="B2495" t="str">
            <v>'063109</v>
          </cell>
          <cell r="D2495" t="str">
            <v>TUBO DE COBRE RIGIDO 1.1/8" PAREDE 1/32 (0,619 KG/M)</v>
          </cell>
          <cell r="E2495" t="str">
            <v>M</v>
          </cell>
          <cell r="G2495">
            <v>65.39</v>
          </cell>
        </row>
        <row r="2496">
          <cell r="A2496" t="str">
            <v>I063148</v>
          </cell>
          <cell r="B2496" t="str">
            <v>'063148</v>
          </cell>
          <cell r="D2496" t="str">
            <v>TUBO DE COBRE FLEXIVEL 1/4" PAREDE 0,79MM (1/32")</v>
          </cell>
          <cell r="E2496" t="str">
            <v>M</v>
          </cell>
          <cell r="G2496">
            <v>13.22</v>
          </cell>
        </row>
        <row r="2497">
          <cell r="A2497" t="str">
            <v>I063149</v>
          </cell>
          <cell r="B2497" t="str">
            <v>'063149</v>
          </cell>
          <cell r="D2497" t="str">
            <v>TUBO DE COBRE FLEXIVEL 1/2" PAREDE 0,79MM (1/32") - 0,264 KG/M</v>
          </cell>
          <cell r="E2497" t="str">
            <v>M</v>
          </cell>
          <cell r="G2497">
            <v>26.02</v>
          </cell>
        </row>
        <row r="2498">
          <cell r="A2498" t="str">
            <v>I063150</v>
          </cell>
          <cell r="B2498" t="str">
            <v>'063150</v>
          </cell>
          <cell r="D2498" t="str">
            <v>TUBO DE COBRE FLEXIVEL 5/8" PAREDE 0,79MM (1/32") - 0,334 KG/M</v>
          </cell>
          <cell r="E2498" t="str">
            <v>M</v>
          </cell>
          <cell r="G2498">
            <v>33.46</v>
          </cell>
        </row>
        <row r="2499">
          <cell r="A2499" t="str">
            <v>I063164</v>
          </cell>
          <cell r="B2499" t="str">
            <v>'063164</v>
          </cell>
          <cell r="D2499" t="str">
            <v>TUBO DE COBRE RIGIDO 1.5/8" PAREDE 1/32" (0,904 KG/M)</v>
          </cell>
          <cell r="E2499" t="str">
            <v>M</v>
          </cell>
          <cell r="G2499">
            <v>97.19</v>
          </cell>
        </row>
        <row r="2500">
          <cell r="A2500" t="str">
            <v>I063165</v>
          </cell>
          <cell r="B2500" t="str">
            <v>'063165</v>
          </cell>
          <cell r="D2500" t="str">
            <v>TUBO DE COBRE RIGIDO 1.3/8" PAREDE 1/32" (0,761 KG/M)</v>
          </cell>
          <cell r="E2500" t="str">
            <v>M</v>
          </cell>
          <cell r="G2500">
            <v>81.290000000000006</v>
          </cell>
        </row>
        <row r="2501">
          <cell r="A2501" t="str">
            <v>I'0633</v>
          </cell>
          <cell r="B2501" t="str">
            <v>'0633</v>
          </cell>
          <cell r="D2501" t="str">
            <v>TUBOS (PVC E CONEXOES - CONT)</v>
          </cell>
        </row>
        <row r="2502">
          <cell r="A2502" t="str">
            <v>I063341</v>
          </cell>
          <cell r="B2502" t="str">
            <v>'063341</v>
          </cell>
          <cell r="D2502" t="str">
            <v>LIXA D AGUA N. 100</v>
          </cell>
          <cell r="E2502" t="str">
            <v>UN</v>
          </cell>
          <cell r="G2502">
            <v>2.76</v>
          </cell>
        </row>
        <row r="2503">
          <cell r="A2503" t="str">
            <v>I'0634</v>
          </cell>
          <cell r="B2503" t="str">
            <v>'0634</v>
          </cell>
          <cell r="D2503" t="str">
            <v>TUBOS (PVC E CONEXOES - CONT.)</v>
          </cell>
        </row>
        <row r="2504">
          <cell r="A2504" t="str">
            <v>I063480</v>
          </cell>
          <cell r="B2504" t="str">
            <v>'063480</v>
          </cell>
          <cell r="D2504" t="str">
            <v>BACIA SANITÁRIA CONVENCIONAL RAVENA P9, DECA</v>
          </cell>
          <cell r="E2504" t="str">
            <v>UN</v>
          </cell>
          <cell r="G2504">
            <v>299.51</v>
          </cell>
        </row>
        <row r="2505">
          <cell r="A2505" t="str">
            <v>I'0635</v>
          </cell>
          <cell r="B2505" t="str">
            <v>'0635</v>
          </cell>
          <cell r="D2505" t="str">
            <v>REGISTROS</v>
          </cell>
        </row>
        <row r="2506">
          <cell r="A2506" t="str">
            <v>I063501</v>
          </cell>
          <cell r="B2506" t="str">
            <v>'063501</v>
          </cell>
          <cell r="D2506" t="str">
            <v>REGISTRO DE GAVETA BRUTO 15MM - 1/2"</v>
          </cell>
          <cell r="E2506" t="str">
            <v>UN</v>
          </cell>
          <cell r="G2506">
            <v>35.99</v>
          </cell>
        </row>
        <row r="2507">
          <cell r="A2507" t="str">
            <v>I063502</v>
          </cell>
          <cell r="B2507" t="str">
            <v>'063502</v>
          </cell>
          <cell r="D2507" t="str">
            <v>REGISTRO DE GAVETA BRUTO 20MM - 3/4"</v>
          </cell>
          <cell r="E2507" t="str">
            <v>UN</v>
          </cell>
          <cell r="G2507">
            <v>40.25</v>
          </cell>
        </row>
        <row r="2508">
          <cell r="A2508" t="str">
            <v>I063503</v>
          </cell>
          <cell r="B2508" t="str">
            <v>'063503</v>
          </cell>
          <cell r="D2508" t="str">
            <v>REGISTRO DE GAVETA BRUTO 25MM - 1"</v>
          </cell>
          <cell r="E2508" t="str">
            <v>UN</v>
          </cell>
          <cell r="G2508">
            <v>60.46</v>
          </cell>
        </row>
        <row r="2509">
          <cell r="A2509" t="str">
            <v>I063504</v>
          </cell>
          <cell r="B2509" t="str">
            <v>'063504</v>
          </cell>
          <cell r="D2509" t="str">
            <v>REGISTRO DE GAVETA BRUTO 32MM - 1.1/4"</v>
          </cell>
          <cell r="E2509" t="str">
            <v>UN</v>
          </cell>
          <cell r="G2509">
            <v>79.77</v>
          </cell>
        </row>
        <row r="2510">
          <cell r="A2510" t="str">
            <v>I063505</v>
          </cell>
          <cell r="B2510" t="str">
            <v>'063505</v>
          </cell>
          <cell r="D2510" t="str">
            <v>REGISTRO DE GAVETA BRUTO 40MM - 1.1/2"</v>
          </cell>
          <cell r="E2510" t="str">
            <v>UN</v>
          </cell>
          <cell r="G2510">
            <v>92.32</v>
          </cell>
        </row>
        <row r="2511">
          <cell r="A2511" t="str">
            <v>I063506</v>
          </cell>
          <cell r="B2511" t="str">
            <v>'063506</v>
          </cell>
          <cell r="D2511" t="str">
            <v>REGISTRO DE GAVETA BRUTO 50MM - 2"</v>
          </cell>
          <cell r="E2511" t="str">
            <v>UN</v>
          </cell>
          <cell r="G2511">
            <v>162.84</v>
          </cell>
        </row>
        <row r="2512">
          <cell r="A2512" t="str">
            <v>I063507</v>
          </cell>
          <cell r="B2512" t="str">
            <v>'063507</v>
          </cell>
          <cell r="D2512" t="str">
            <v>REGISTRO DE GAVETA BRUTO 65MM - 2.1/2"</v>
          </cell>
          <cell r="E2512" t="str">
            <v>UN</v>
          </cell>
          <cell r="G2512">
            <v>358.08</v>
          </cell>
        </row>
        <row r="2513">
          <cell r="A2513" t="str">
            <v>I063508</v>
          </cell>
          <cell r="B2513" t="str">
            <v>'063508</v>
          </cell>
          <cell r="D2513" t="str">
            <v>REGISTRO DE GAVETA BRUTO 80MM - 3"</v>
          </cell>
          <cell r="E2513" t="str">
            <v>UN</v>
          </cell>
          <cell r="G2513">
            <v>545.76</v>
          </cell>
        </row>
        <row r="2514">
          <cell r="A2514" t="str">
            <v>I063515</v>
          </cell>
          <cell r="B2514" t="str">
            <v>'063515</v>
          </cell>
          <cell r="D2514" t="str">
            <v>REGISTRO DE GAVETA CROMADO 1/2" COM CANOPLA</v>
          </cell>
          <cell r="E2514" t="str">
            <v>UN</v>
          </cell>
          <cell r="G2514">
            <v>87.23</v>
          </cell>
        </row>
        <row r="2515">
          <cell r="A2515" t="str">
            <v>I063516</v>
          </cell>
          <cell r="B2515" t="str">
            <v>'063516</v>
          </cell>
          <cell r="D2515" t="str">
            <v>REGISTRO DE GAVETA CROMADO 3/4" COM CANOPLA</v>
          </cell>
          <cell r="E2515" t="str">
            <v>UN</v>
          </cell>
          <cell r="G2515">
            <v>98.21</v>
          </cell>
        </row>
        <row r="2516">
          <cell r="A2516" t="str">
            <v>I063517</v>
          </cell>
          <cell r="B2516" t="str">
            <v>'063517</v>
          </cell>
          <cell r="D2516" t="str">
            <v>REGISTRO DE GAVETA CROMADO 1" COM CANOPLA</v>
          </cell>
          <cell r="E2516" t="str">
            <v>UN</v>
          </cell>
          <cell r="G2516">
            <v>118.69</v>
          </cell>
        </row>
        <row r="2517">
          <cell r="A2517" t="str">
            <v>I063518</v>
          </cell>
          <cell r="B2517" t="str">
            <v>'063518</v>
          </cell>
          <cell r="D2517" t="str">
            <v>REGISTRO DE GAVETA CROMADO 1 1/2" COM CANOPLA</v>
          </cell>
          <cell r="E2517" t="str">
            <v>UN</v>
          </cell>
          <cell r="G2517">
            <v>182.95</v>
          </cell>
        </row>
        <row r="2518">
          <cell r="A2518" t="str">
            <v>I063520</v>
          </cell>
          <cell r="B2518" t="str">
            <v>'063520</v>
          </cell>
          <cell r="D2518" t="str">
            <v>REGISTRO DE PRESSAO CROMADO COM ACABAMENTO 1/2"</v>
          </cell>
          <cell r="E2518" t="str">
            <v>UN</v>
          </cell>
          <cell r="G2518">
            <v>92.14</v>
          </cell>
        </row>
        <row r="2519">
          <cell r="A2519" t="str">
            <v>I063521</v>
          </cell>
          <cell r="B2519" t="str">
            <v>'063521</v>
          </cell>
          <cell r="D2519" t="str">
            <v>REGISTRO DE PRESSAO CROMADO COM ACABAMENTO 3/4"</v>
          </cell>
          <cell r="E2519" t="str">
            <v>UN</v>
          </cell>
          <cell r="G2519">
            <v>100.45</v>
          </cell>
        </row>
        <row r="2520">
          <cell r="A2520" t="str">
            <v>I063523</v>
          </cell>
          <cell r="B2520" t="str">
            <v>'063523</v>
          </cell>
          <cell r="D2520" t="str">
            <v>REGISTRO DE GAVETA CROMADO 1 1/4" COM CANOPLA</v>
          </cell>
          <cell r="E2520" t="str">
            <v>UN</v>
          </cell>
          <cell r="G2520">
            <v>165.79</v>
          </cell>
        </row>
        <row r="2521">
          <cell r="A2521" t="str">
            <v>I063530</v>
          </cell>
          <cell r="B2521" t="str">
            <v>'063530</v>
          </cell>
          <cell r="D2521" t="str">
            <v>REGISTRO DE PRESSAO BRUTO COM VOLANTE 3/4"</v>
          </cell>
          <cell r="E2521" t="str">
            <v>UN</v>
          </cell>
          <cell r="G2521">
            <v>47.95</v>
          </cell>
        </row>
        <row r="2522">
          <cell r="A2522" t="str">
            <v>I063533</v>
          </cell>
          <cell r="B2522" t="str">
            <v>'063533</v>
          </cell>
          <cell r="D2522" t="str">
            <v>REGISTRO DE ESFERA C/ BORBOLETA 3/4" BR 33 TIGRE</v>
          </cell>
          <cell r="E2522" t="str">
            <v>UN</v>
          </cell>
          <cell r="G2522">
            <v>61.02</v>
          </cell>
        </row>
        <row r="2523">
          <cell r="A2523" t="str">
            <v>I063536</v>
          </cell>
          <cell r="B2523" t="str">
            <v>'063536</v>
          </cell>
          <cell r="D2523" t="str">
            <v>REGISTRO PRESSAO BRUTO COM VOLANTE 1/2"</v>
          </cell>
          <cell r="E2523" t="str">
            <v>UN</v>
          </cell>
          <cell r="G2523">
            <v>40.46</v>
          </cell>
        </row>
        <row r="2524">
          <cell r="A2524" t="str">
            <v>I063567</v>
          </cell>
          <cell r="B2524" t="str">
            <v>'063567</v>
          </cell>
          <cell r="D2524" t="str">
            <v>REGISTRO DE GAVETA BRUTO 100MM - 4"</v>
          </cell>
          <cell r="E2524" t="str">
            <v>UN</v>
          </cell>
          <cell r="G2524">
            <v>843.05</v>
          </cell>
        </row>
        <row r="2525">
          <cell r="A2525" t="str">
            <v>I'0640</v>
          </cell>
          <cell r="B2525" t="str">
            <v>'0640</v>
          </cell>
          <cell r="D2525" t="str">
            <v>VÁLVULAS</v>
          </cell>
        </row>
        <row r="2526">
          <cell r="A2526" t="str">
            <v>I064001</v>
          </cell>
          <cell r="B2526" t="str">
            <v>'064001</v>
          </cell>
          <cell r="D2526" t="str">
            <v>VALVULA DE ESCOAMENTO P/ PIA AMERICANA 1.1/2 X 3.3/4'</v>
          </cell>
          <cell r="E2526" t="str">
            <v>UN</v>
          </cell>
          <cell r="G2526">
            <v>46.1</v>
          </cell>
        </row>
        <row r="2527">
          <cell r="A2527" t="str">
            <v>I064002</v>
          </cell>
          <cell r="B2527" t="str">
            <v>'064002</v>
          </cell>
          <cell r="D2527" t="str">
            <v>VALVULA DE SAIDA PARA LAVATORIO CROMADA 1"</v>
          </cell>
          <cell r="E2527" t="str">
            <v>UN</v>
          </cell>
          <cell r="G2527">
            <v>38.11</v>
          </cell>
        </row>
        <row r="2528">
          <cell r="A2528" t="str">
            <v>I064003</v>
          </cell>
          <cell r="B2528" t="str">
            <v>'064003</v>
          </cell>
          <cell r="D2528" t="str">
            <v>VALVULA DE ESCOAMENTO P/ PIA OU TANQUE 1.1/4" CROMADA</v>
          </cell>
          <cell r="E2528" t="str">
            <v>UN</v>
          </cell>
          <cell r="G2528">
            <v>71.55</v>
          </cell>
        </row>
        <row r="2529">
          <cell r="A2529" t="str">
            <v>I064004</v>
          </cell>
          <cell r="B2529" t="str">
            <v>'064004</v>
          </cell>
          <cell r="D2529" t="str">
            <v>VALVULA DE SAIDA P/MICTORIO CROMADA (11/2")</v>
          </cell>
          <cell r="E2529" t="str">
            <v>UN</v>
          </cell>
          <cell r="G2529">
            <v>268.25</v>
          </cell>
        </row>
        <row r="2530">
          <cell r="A2530" t="str">
            <v>I064005</v>
          </cell>
          <cell r="B2530" t="str">
            <v>'064005</v>
          </cell>
          <cell r="D2530" t="str">
            <v>VALVULA DE PVC 2" C/ UNHO</v>
          </cell>
          <cell r="E2530" t="str">
            <v>UN</v>
          </cell>
          <cell r="G2530">
            <v>15.55</v>
          </cell>
        </row>
        <row r="2531">
          <cell r="A2531" t="str">
            <v>I064006</v>
          </cell>
          <cell r="B2531" t="str">
            <v>'064006</v>
          </cell>
          <cell r="D2531" t="str">
            <v>VALVULA DE PVC 1" C/ UNHO</v>
          </cell>
          <cell r="E2531" t="str">
            <v>UN</v>
          </cell>
          <cell r="G2531">
            <v>10.64</v>
          </cell>
        </row>
        <row r="2532">
          <cell r="A2532" t="str">
            <v>I064010</v>
          </cell>
          <cell r="B2532" t="str">
            <v>'064010</v>
          </cell>
          <cell r="D2532" t="str">
            <v>VALVULA DE DESCARGA 1 1/2" C/ ACABAMENTO CROMADO</v>
          </cell>
          <cell r="E2532" t="str">
            <v>UN</v>
          </cell>
          <cell r="G2532">
            <v>356.58</v>
          </cell>
        </row>
        <row r="2533">
          <cell r="A2533" t="str">
            <v>I064011</v>
          </cell>
          <cell r="B2533" t="str">
            <v>'064011</v>
          </cell>
          <cell r="D2533" t="str">
            <v>VALVULA DE DESCARGA COM REGISTRO 1 1/2" S/ ACABAM.</v>
          </cell>
          <cell r="E2533" t="str">
            <v>UN</v>
          </cell>
          <cell r="G2533">
            <v>164.53</v>
          </cell>
        </row>
        <row r="2534">
          <cell r="A2534" t="str">
            <v>I064015</v>
          </cell>
          <cell r="B2534" t="str">
            <v>'064015</v>
          </cell>
          <cell r="D2534" t="str">
            <v>VALVULA RETENCAO HORIZONTAL BRONZE - 15MM (1/2')</v>
          </cell>
          <cell r="E2534" t="str">
            <v>UN</v>
          </cell>
          <cell r="G2534">
            <v>83.56</v>
          </cell>
        </row>
        <row r="2535">
          <cell r="A2535" t="str">
            <v>I064016</v>
          </cell>
          <cell r="B2535" t="str">
            <v>'064016</v>
          </cell>
          <cell r="D2535" t="str">
            <v>VALVULA RETENCAO HORIZONTAL BRONZE - 20MM (3/4')</v>
          </cell>
          <cell r="E2535" t="str">
            <v>UN</v>
          </cell>
          <cell r="G2535">
            <v>103.23</v>
          </cell>
        </row>
        <row r="2536">
          <cell r="A2536" t="str">
            <v>I064017</v>
          </cell>
          <cell r="B2536" t="str">
            <v>'064017</v>
          </cell>
          <cell r="D2536" t="str">
            <v>VALVULA RETENCAO HORIZONTAL BRONZE - 25MM (1')</v>
          </cell>
          <cell r="E2536" t="str">
            <v>UN</v>
          </cell>
          <cell r="G2536">
            <v>135.91</v>
          </cell>
        </row>
        <row r="2537">
          <cell r="A2537" t="str">
            <v>I064018</v>
          </cell>
          <cell r="B2537" t="str">
            <v>'064018</v>
          </cell>
          <cell r="D2537" t="str">
            <v>VALVULA RETENCAO HORIZONTAL BRONZE - 32MM (1 1/4')</v>
          </cell>
          <cell r="E2537" t="str">
            <v>UN</v>
          </cell>
          <cell r="G2537">
            <v>209.99</v>
          </cell>
        </row>
        <row r="2538">
          <cell r="A2538" t="str">
            <v>I064019</v>
          </cell>
          <cell r="B2538" t="str">
            <v>'064019</v>
          </cell>
          <cell r="D2538" t="str">
            <v>VALVULA RETENCAO HORIZONTAL BRONZE - 40MM (1 1/2')</v>
          </cell>
          <cell r="E2538" t="str">
            <v>UN</v>
          </cell>
          <cell r="G2538">
            <v>253.25</v>
          </cell>
        </row>
        <row r="2539">
          <cell r="A2539" t="str">
            <v>I064020</v>
          </cell>
          <cell r="B2539" t="str">
            <v>'064020</v>
          </cell>
          <cell r="D2539" t="str">
            <v>VALVULA RETENCAO HORIZONTAL BRONZE - 50MM (2')</v>
          </cell>
          <cell r="E2539" t="str">
            <v>UN</v>
          </cell>
          <cell r="G2539">
            <v>372.62</v>
          </cell>
        </row>
        <row r="2540">
          <cell r="A2540" t="str">
            <v>I064021</v>
          </cell>
          <cell r="B2540" t="str">
            <v>'064021</v>
          </cell>
          <cell r="D2540" t="str">
            <v>VALVULA RETENCAO HORIZONTAL BRONZE - 65MM (2 1/2')</v>
          </cell>
          <cell r="E2540" t="str">
            <v>UN</v>
          </cell>
          <cell r="G2540">
            <v>639.96</v>
          </cell>
        </row>
        <row r="2541">
          <cell r="A2541" t="str">
            <v>I064022</v>
          </cell>
          <cell r="B2541" t="str">
            <v>'064022</v>
          </cell>
          <cell r="D2541" t="str">
            <v>VALVULA RETENCAO HORIZONTAL BRONZE - 80MM (3")</v>
          </cell>
          <cell r="E2541" t="str">
            <v>UN</v>
          </cell>
          <cell r="G2541">
            <v>854.23</v>
          </cell>
        </row>
        <row r="2542">
          <cell r="A2542" t="str">
            <v>I064023</v>
          </cell>
          <cell r="B2542" t="str">
            <v>'064023</v>
          </cell>
          <cell r="D2542" t="str">
            <v>VALVULA RETENCAO HORIZONTAL BRONZE - 100MM (4')</v>
          </cell>
          <cell r="E2542" t="str">
            <v>UN</v>
          </cell>
          <cell r="G2542">
            <v>1256.71</v>
          </cell>
        </row>
        <row r="2543">
          <cell r="A2543" t="str">
            <v>I064034</v>
          </cell>
          <cell r="B2543" t="str">
            <v>'064034</v>
          </cell>
          <cell r="D2543" t="str">
            <v>VALVULA RETENCAO VERTICAL BRONZE - 32MM (1 1/4")</v>
          </cell>
          <cell r="E2543" t="str">
            <v>UN</v>
          </cell>
          <cell r="G2543">
            <v>128.76</v>
          </cell>
        </row>
        <row r="2544">
          <cell r="A2544" t="str">
            <v>I064035</v>
          </cell>
          <cell r="B2544" t="str">
            <v>'064035</v>
          </cell>
          <cell r="D2544" t="str">
            <v>VALVULA RETENCAO VERTICAL BRONZE - 20 MM 3/4"</v>
          </cell>
          <cell r="E2544" t="str">
            <v>UN</v>
          </cell>
          <cell r="G2544">
            <v>65.45</v>
          </cell>
        </row>
        <row r="2545">
          <cell r="A2545" t="str">
            <v>I064040</v>
          </cell>
          <cell r="B2545" t="str">
            <v>'064040</v>
          </cell>
          <cell r="D2545" t="str">
            <v>VALVULA RETENCAO VERTICAL BRONZE - 15MM (1/2")</v>
          </cell>
          <cell r="E2545" t="str">
            <v>UN</v>
          </cell>
          <cell r="G2545">
            <v>59.8</v>
          </cell>
        </row>
        <row r="2546">
          <cell r="A2546" t="str">
            <v>I064041</v>
          </cell>
          <cell r="B2546" t="str">
            <v>'064041</v>
          </cell>
          <cell r="D2546" t="str">
            <v>VALVULA RETENCAO VERTICAL BRONZE - 40MM (11/2")</v>
          </cell>
          <cell r="E2546" t="str">
            <v>UN</v>
          </cell>
          <cell r="G2546">
            <v>145.54</v>
          </cell>
        </row>
        <row r="2547">
          <cell r="A2547" t="str">
            <v>I064042</v>
          </cell>
          <cell r="B2547" t="str">
            <v>'064042</v>
          </cell>
          <cell r="D2547" t="str">
            <v>VALVULA RETENCAO VERTICAL BRONZE - 50MM (2")</v>
          </cell>
          <cell r="E2547" t="str">
            <v>UN</v>
          </cell>
          <cell r="G2547">
            <v>223.13</v>
          </cell>
        </row>
        <row r="2548">
          <cell r="A2548" t="str">
            <v>I064043</v>
          </cell>
          <cell r="B2548" t="str">
            <v>'064043</v>
          </cell>
          <cell r="D2548" t="str">
            <v>VALVULA RETENCAO VERTICAL BRONZE - 65MM (21/2")</v>
          </cell>
          <cell r="E2548" t="str">
            <v>UN</v>
          </cell>
          <cell r="G2548">
            <v>379.82</v>
          </cell>
        </row>
        <row r="2549">
          <cell r="A2549" t="str">
            <v>I064044</v>
          </cell>
          <cell r="B2549" t="str">
            <v>'064044</v>
          </cell>
          <cell r="D2549" t="str">
            <v>VALVULA RETENCAO VERTICAL BRONZE - 80MM (3")</v>
          </cell>
          <cell r="E2549" t="str">
            <v>UN</v>
          </cell>
          <cell r="G2549">
            <v>544.23</v>
          </cell>
        </row>
        <row r="2550">
          <cell r="A2550" t="str">
            <v>I064045</v>
          </cell>
          <cell r="B2550" t="str">
            <v>'064045</v>
          </cell>
          <cell r="D2550" t="str">
            <v>VALVULA DE ESCOAMENTO P/ PIA AMERICANA 3.1/2' CROMADA</v>
          </cell>
          <cell r="E2550" t="str">
            <v>UN</v>
          </cell>
          <cell r="G2550">
            <v>46.1</v>
          </cell>
        </row>
        <row r="2551">
          <cell r="A2551" t="str">
            <v>I064066</v>
          </cell>
          <cell r="B2551" t="str">
            <v>'064066</v>
          </cell>
          <cell r="D2551" t="str">
            <v>VALVULA DE RETENCAO VERTICAL BRONZE - 25MM (1")</v>
          </cell>
          <cell r="E2551" t="str">
            <v>UN</v>
          </cell>
          <cell r="G2551">
            <v>94.69</v>
          </cell>
        </row>
        <row r="2552">
          <cell r="A2552" t="str">
            <v>I064077</v>
          </cell>
          <cell r="B2552" t="str">
            <v>'064077</v>
          </cell>
          <cell r="D2552" t="str">
            <v>VALVULA EM PVC P/ LAVAT PADRAO POPULAR 1" C/ UNHO</v>
          </cell>
          <cell r="E2552" t="str">
            <v>UN</v>
          </cell>
          <cell r="G2552">
            <v>10.64</v>
          </cell>
        </row>
        <row r="2553">
          <cell r="A2553" t="str">
            <v>I064094</v>
          </cell>
          <cell r="B2553" t="str">
            <v>'064094</v>
          </cell>
          <cell r="D2553" t="str">
            <v>VALVULA DE DESCARGA COM CANOPLA CROMADA 11/4"</v>
          </cell>
          <cell r="E2553" t="str">
            <v>UN</v>
          </cell>
          <cell r="G2553">
            <v>286.92</v>
          </cell>
        </row>
        <row r="2554">
          <cell r="A2554" t="str">
            <v>I064097</v>
          </cell>
          <cell r="B2554" t="str">
            <v>'064097</v>
          </cell>
          <cell r="D2554" t="str">
            <v>VALVULA DE DESCARGA P/ MICTORIO 1.1/2"</v>
          </cell>
          <cell r="E2554" t="str">
            <v>UN</v>
          </cell>
          <cell r="G2554">
            <v>356.58</v>
          </cell>
        </row>
        <row r="2555">
          <cell r="A2555" t="str">
            <v>I'0641</v>
          </cell>
          <cell r="B2555" t="str">
            <v>'0641</v>
          </cell>
          <cell r="D2555" t="str">
            <v>VÁLVULAS (CONTINUAÇÃO)</v>
          </cell>
        </row>
        <row r="2556">
          <cell r="A2556" t="str">
            <v>I064142</v>
          </cell>
          <cell r="B2556" t="str">
            <v>'064142</v>
          </cell>
          <cell r="D2556" t="str">
            <v>VALVULA RETENCAO VERTICAL BRONZE - 100MM (4")</v>
          </cell>
          <cell r="E2556" t="str">
            <v>UN</v>
          </cell>
          <cell r="G2556">
            <v>873.61</v>
          </cell>
        </row>
        <row r="2557">
          <cell r="A2557" t="str">
            <v>I064149</v>
          </cell>
          <cell r="B2557" t="str">
            <v>'064149</v>
          </cell>
          <cell r="D2557" t="str">
            <v>VÁLVULA ESFERA NPT CLASSE 300 Ø 3/4"</v>
          </cell>
          <cell r="E2557" t="str">
            <v>UN</v>
          </cell>
          <cell r="G2557">
            <v>88.89</v>
          </cell>
        </row>
        <row r="2558">
          <cell r="A2558" t="str">
            <v>I'0645</v>
          </cell>
          <cell r="B2558" t="str">
            <v>'0645</v>
          </cell>
          <cell r="D2558" t="str">
            <v>SIFÕES / ENGATES</v>
          </cell>
        </row>
        <row r="2559">
          <cell r="A2559" t="str">
            <v>I064503</v>
          </cell>
          <cell r="B2559" t="str">
            <v>'064503</v>
          </cell>
          <cell r="D2559" t="str">
            <v>SIFAO METALICO TIPO COPO 1X1 1/2"</v>
          </cell>
          <cell r="E2559" t="str">
            <v>UN</v>
          </cell>
          <cell r="G2559">
            <v>155.07</v>
          </cell>
        </row>
        <row r="2560">
          <cell r="A2560" t="str">
            <v>I064504</v>
          </cell>
          <cell r="B2560" t="str">
            <v>'064504</v>
          </cell>
          <cell r="D2560" t="str">
            <v>SIFAO CROMADO 2"</v>
          </cell>
          <cell r="E2560" t="str">
            <v>UN</v>
          </cell>
          <cell r="G2560">
            <v>184.97</v>
          </cell>
        </row>
        <row r="2561">
          <cell r="A2561" t="str">
            <v>I064506</v>
          </cell>
          <cell r="B2561" t="str">
            <v>'064506</v>
          </cell>
          <cell r="D2561" t="str">
            <v>SIFAO METAL CROMADO P/ LAVATORIO 1" X 1 1/2"</v>
          </cell>
          <cell r="E2561" t="str">
            <v>UN</v>
          </cell>
          <cell r="G2561">
            <v>158.4</v>
          </cell>
        </row>
        <row r="2562">
          <cell r="A2562" t="str">
            <v>I064507</v>
          </cell>
          <cell r="B2562" t="str">
            <v>'064507</v>
          </cell>
          <cell r="D2562" t="str">
            <v>SIFAO DE PVC RIGIDO TIPO COPO 1" X 1 1/2"</v>
          </cell>
          <cell r="E2562" t="str">
            <v>UN</v>
          </cell>
          <cell r="G2562">
            <v>18.45</v>
          </cell>
        </row>
        <row r="2563">
          <cell r="A2563" t="str">
            <v>I064511</v>
          </cell>
          <cell r="B2563" t="str">
            <v>'064511</v>
          </cell>
          <cell r="D2563" t="str">
            <v>SIFAO ACO INOX CROMADO P/ LAVATORIO 1 1/4"</v>
          </cell>
          <cell r="E2563" t="str">
            <v>UN</v>
          </cell>
          <cell r="G2563">
            <v>214.47</v>
          </cell>
        </row>
        <row r="2564">
          <cell r="A2564" t="str">
            <v>I064515</v>
          </cell>
          <cell r="B2564" t="str">
            <v>'064515</v>
          </cell>
          <cell r="D2564" t="str">
            <v>SIFAO DE PVC DIAMETRO 2"</v>
          </cell>
          <cell r="E2564" t="str">
            <v>UN</v>
          </cell>
          <cell r="G2564">
            <v>19.47</v>
          </cell>
        </row>
        <row r="2565">
          <cell r="A2565" t="str">
            <v>I064519</v>
          </cell>
          <cell r="B2565" t="str">
            <v>'064519</v>
          </cell>
          <cell r="D2565" t="str">
            <v>SIFAO PVC PADRAO POPULAR P/ LAVATÓRIO 1"X1 1/2"</v>
          </cell>
          <cell r="E2565" t="str">
            <v>UN</v>
          </cell>
          <cell r="G2565">
            <v>17.86</v>
          </cell>
        </row>
        <row r="2566">
          <cell r="A2566" t="str">
            <v>I064527</v>
          </cell>
          <cell r="B2566" t="str">
            <v>'064527</v>
          </cell>
          <cell r="D2566" t="str">
            <v>ENGATE FLEXIVEL METAL CROMADO ESTEVES</v>
          </cell>
          <cell r="E2566" t="str">
            <v>UN</v>
          </cell>
          <cell r="G2566">
            <v>38.299999999999997</v>
          </cell>
        </row>
        <row r="2567">
          <cell r="A2567" t="str">
            <v>I'0647</v>
          </cell>
          <cell r="B2567" t="str">
            <v>'0647</v>
          </cell>
          <cell r="D2567" t="str">
            <v>DIVERSOS</v>
          </cell>
        </row>
        <row r="2568">
          <cell r="A2568" t="str">
            <v>I064701</v>
          </cell>
          <cell r="B2568" t="str">
            <v>'064701</v>
          </cell>
          <cell r="D2568" t="str">
            <v>TUBO ACO GALV NBR5590 CL PESADA 20 MM (3/4) - GAS</v>
          </cell>
          <cell r="E2568" t="str">
            <v>M</v>
          </cell>
          <cell r="G2568">
            <v>44.48</v>
          </cell>
        </row>
        <row r="2569">
          <cell r="A2569" t="str">
            <v>I064702</v>
          </cell>
          <cell r="B2569" t="str">
            <v>'064702</v>
          </cell>
          <cell r="D2569" t="str">
            <v>CAP 3/4 NPT - GALVANIZADO 300 LBS</v>
          </cell>
          <cell r="E2569" t="str">
            <v>UN</v>
          </cell>
          <cell r="G2569">
            <v>35.32</v>
          </cell>
        </row>
        <row r="2570">
          <cell r="A2570" t="str">
            <v>I064703</v>
          </cell>
          <cell r="B2570" t="str">
            <v>'064703</v>
          </cell>
          <cell r="D2570" t="str">
            <v>VALVULA DE RETENCAO MEIA LUVA 7/16" NS X 1/2" NPT</v>
          </cell>
          <cell r="E2570" t="str">
            <v>UN</v>
          </cell>
          <cell r="G2570">
            <v>20.8</v>
          </cell>
        </row>
        <row r="2571">
          <cell r="A2571" t="str">
            <v>I064704</v>
          </cell>
          <cell r="B2571" t="str">
            <v>'064704</v>
          </cell>
          <cell r="D2571" t="str">
            <v>PIGTAIL POL MX7/16 NS(24) - P45 - 0,50M</v>
          </cell>
          <cell r="E2571" t="str">
            <v>UN</v>
          </cell>
          <cell r="G2571">
            <v>34.479999999999997</v>
          </cell>
        </row>
        <row r="2572">
          <cell r="A2572" t="str">
            <v>I064706</v>
          </cell>
          <cell r="B2572" t="str">
            <v>'064706</v>
          </cell>
          <cell r="D2572" t="str">
            <v>TE NPT 3/4"- GALVANIZADO 300 LBS</v>
          </cell>
          <cell r="E2572" t="str">
            <v>UN</v>
          </cell>
          <cell r="G2572">
            <v>70.760000000000005</v>
          </cell>
        </row>
        <row r="2573">
          <cell r="A2573" t="str">
            <v>I064707</v>
          </cell>
          <cell r="B2573" t="str">
            <v>'064707</v>
          </cell>
          <cell r="D2573" t="str">
            <v>REGULADOR PRESSAO PRIM EST SAIDA 150KPA INC VALVULA P/ 02 CILIDROS</v>
          </cell>
          <cell r="E2573" t="str">
            <v>UN</v>
          </cell>
          <cell r="G2573">
            <v>742.89</v>
          </cell>
        </row>
        <row r="2574">
          <cell r="A2574" t="str">
            <v>I064709</v>
          </cell>
          <cell r="B2574" t="str">
            <v>'064709</v>
          </cell>
          <cell r="D2574" t="str">
            <v>ANEL DE VEDAÇÃO AZUL PARA BACIA SANITARIA</v>
          </cell>
          <cell r="E2574" t="str">
            <v>UN</v>
          </cell>
          <cell r="G2574">
            <v>19.66</v>
          </cell>
        </row>
        <row r="2575">
          <cell r="A2575" t="str">
            <v>I'0650</v>
          </cell>
          <cell r="B2575" t="str">
            <v>'0650</v>
          </cell>
          <cell r="D2575" t="str">
            <v>CAIXAS DE DESCARGA E RESERVATORIOS</v>
          </cell>
        </row>
        <row r="2576">
          <cell r="A2576" t="str">
            <v>I065002</v>
          </cell>
          <cell r="B2576" t="str">
            <v>'065002</v>
          </cell>
          <cell r="D2576" t="str">
            <v>CAIXA DESCARGA PLASTICA SOBREPOR BRANCA 6/9 LITROS</v>
          </cell>
          <cell r="E2576" t="str">
            <v>UN</v>
          </cell>
          <cell r="G2576">
            <v>46.81</v>
          </cell>
        </row>
        <row r="2577">
          <cell r="A2577" t="str">
            <v>I065004</v>
          </cell>
          <cell r="B2577" t="str">
            <v>'065004</v>
          </cell>
          <cell r="D2577" t="str">
            <v>RESERVATORIO DE POLIETILENO 1.000 L C/ TAMPA</v>
          </cell>
          <cell r="E2577" t="str">
            <v>UN</v>
          </cell>
          <cell r="G2577">
            <v>399.72</v>
          </cell>
        </row>
        <row r="2578">
          <cell r="A2578" t="str">
            <v>I065005</v>
          </cell>
          <cell r="B2578" t="str">
            <v>'065005</v>
          </cell>
          <cell r="D2578" t="str">
            <v>RESERVATORIO DE POLIETILENO 5.000 L C/ TAMPA</v>
          </cell>
          <cell r="E2578" t="str">
            <v>UN</v>
          </cell>
          <cell r="G2578">
            <v>3136.99</v>
          </cell>
        </row>
        <row r="2579">
          <cell r="A2579" t="str">
            <v>I065023</v>
          </cell>
          <cell r="B2579" t="str">
            <v>'065023</v>
          </cell>
          <cell r="D2579" t="str">
            <v>RESERVATORIO DE POLIETILENO 1.500 L C/ TAMPA</v>
          </cell>
          <cell r="E2579" t="str">
            <v>UN</v>
          </cell>
          <cell r="G2579">
            <v>1116.67</v>
          </cell>
        </row>
        <row r="2580">
          <cell r="A2580" t="str">
            <v>I065024</v>
          </cell>
          <cell r="B2580" t="str">
            <v>'065024</v>
          </cell>
          <cell r="D2580" t="str">
            <v>RESERVATORIO DE POLIETILENO 500 L C/ TAMPA</v>
          </cell>
          <cell r="E2580" t="str">
            <v>UN</v>
          </cell>
          <cell r="G2580">
            <v>288.66000000000003</v>
          </cell>
        </row>
        <row r="2581">
          <cell r="A2581" t="str">
            <v>I065028</v>
          </cell>
          <cell r="B2581" t="str">
            <v>'065028</v>
          </cell>
          <cell r="D2581" t="str">
            <v>RESERVATORIO/TANQUE DE POLIETILENO 20.000 L COM TAMPA ROSCAVEL DIAMETRO 60CM - FORTLEV, BAKOF TEC, ROTOPLASTYC OU EQUIVALENTE</v>
          </cell>
          <cell r="E2581" t="str">
            <v>UN</v>
          </cell>
          <cell r="G2581">
            <v>14339.73</v>
          </cell>
        </row>
        <row r="2582">
          <cell r="A2582" t="str">
            <v>I065031</v>
          </cell>
          <cell r="B2582" t="str">
            <v>'065031</v>
          </cell>
          <cell r="D2582" t="str">
            <v>RESERVATORIO DE POLIETILENO 310 L C/ TAMPA</v>
          </cell>
          <cell r="E2582" t="str">
            <v>UN</v>
          </cell>
          <cell r="G2582">
            <v>267.66000000000003</v>
          </cell>
        </row>
        <row r="2583">
          <cell r="A2583" t="str">
            <v>I065032</v>
          </cell>
          <cell r="B2583" t="str">
            <v>'065032</v>
          </cell>
          <cell r="D2583" t="str">
            <v>RESERVATORIO DE POLIETILENO 3.000 L C/ TAMPA</v>
          </cell>
          <cell r="E2583" t="str">
            <v>UN</v>
          </cell>
          <cell r="G2583">
            <v>2072.83</v>
          </cell>
        </row>
        <row r="2584">
          <cell r="A2584" t="str">
            <v>I065033</v>
          </cell>
          <cell r="B2584" t="str">
            <v>'065033</v>
          </cell>
          <cell r="D2584" t="str">
            <v>RESERVATORIO DE POLIETILENO 2.000 L C/ TAMPA</v>
          </cell>
          <cell r="E2584" t="str">
            <v>UN</v>
          </cell>
          <cell r="G2584">
            <v>1289.97</v>
          </cell>
        </row>
        <row r="2585">
          <cell r="A2585" t="str">
            <v>I065076</v>
          </cell>
          <cell r="B2585" t="str">
            <v>'065076</v>
          </cell>
          <cell r="D2585" t="str">
            <v>RESERVATORIO DE POLIETILENO 15.000 L C/ TAMPA</v>
          </cell>
          <cell r="E2585" t="str">
            <v>UN</v>
          </cell>
          <cell r="G2585">
            <v>11215.23</v>
          </cell>
        </row>
        <row r="2586">
          <cell r="A2586" t="str">
            <v>I'0652</v>
          </cell>
          <cell r="B2586" t="str">
            <v>'0652</v>
          </cell>
          <cell r="D2586" t="str">
            <v>APARELHOS SANITÁRIOS E SIMILARES</v>
          </cell>
        </row>
        <row r="2587">
          <cell r="A2587" t="str">
            <v>I065204</v>
          </cell>
          <cell r="B2587" t="str">
            <v>'065204</v>
          </cell>
          <cell r="D2587" t="str">
            <v>BACIA LOUÇA BRANCA DECA VOGUE PLUS REF. P 510</v>
          </cell>
          <cell r="E2587" t="str">
            <v>UN</v>
          </cell>
          <cell r="G2587">
            <v>1192.58</v>
          </cell>
        </row>
        <row r="2588">
          <cell r="A2588" t="str">
            <v>I065256</v>
          </cell>
          <cell r="B2588" t="str">
            <v>'065256</v>
          </cell>
          <cell r="D2588" t="str">
            <v>CAIXA ACOPLADA P/ BACIA LOUCA INCL. VALVULA COM DUPLO ACIONAMENTO - REF. CD.00F - DECA OU EQUIVALENTE</v>
          </cell>
          <cell r="E2588" t="str">
            <v>UN</v>
          </cell>
          <cell r="G2588">
            <v>211.52</v>
          </cell>
        </row>
        <row r="2589">
          <cell r="A2589" t="str">
            <v>I065257</v>
          </cell>
          <cell r="B2589" t="str">
            <v>'065257</v>
          </cell>
          <cell r="D2589" t="str">
            <v>BACIA SIF. LOUCA DECA LINHA RAVENA REF. P.909</v>
          </cell>
          <cell r="E2589" t="str">
            <v>UN</v>
          </cell>
          <cell r="G2589">
            <v>556.34</v>
          </cell>
        </row>
        <row r="2590">
          <cell r="A2590" t="str">
            <v>I'0655</v>
          </cell>
          <cell r="B2590" t="str">
            <v>'0655</v>
          </cell>
          <cell r="D2590" t="str">
            <v>APARELHOS SANITÁRIOS E SIMILARES</v>
          </cell>
        </row>
        <row r="2591">
          <cell r="A2591" t="str">
            <v>I065502</v>
          </cell>
          <cell r="B2591" t="str">
            <v>'065502</v>
          </cell>
          <cell r="D2591" t="str">
            <v>BACIA SIFONADA DE LOUCA BRANCA</v>
          </cell>
          <cell r="E2591" t="str">
            <v>UN</v>
          </cell>
          <cell r="G2591">
            <v>175.83</v>
          </cell>
        </row>
        <row r="2592">
          <cell r="A2592" t="str">
            <v>I065503</v>
          </cell>
          <cell r="B2592" t="str">
            <v>'065503</v>
          </cell>
          <cell r="D2592" t="str">
            <v>BACIA LOUCA BRANCA COM CAIXA ACOPLADA</v>
          </cell>
          <cell r="E2592" t="str">
            <v>UN</v>
          </cell>
          <cell r="G2592">
            <v>407.06</v>
          </cell>
        </row>
        <row r="2593">
          <cell r="A2593" t="str">
            <v>I065507</v>
          </cell>
          <cell r="B2593" t="str">
            <v>'065507</v>
          </cell>
          <cell r="D2593" t="str">
            <v>CABIDE DE LOUCA BRANCA COM 2 GANCHOS</v>
          </cell>
          <cell r="E2593" t="str">
            <v>UN</v>
          </cell>
          <cell r="G2593">
            <v>28.36</v>
          </cell>
        </row>
        <row r="2594">
          <cell r="A2594" t="str">
            <v>I065508</v>
          </cell>
          <cell r="B2594" t="str">
            <v>'065508</v>
          </cell>
          <cell r="D2594" t="str">
            <v>LAVATORIO DE LOUCA BRANCA COM COLUNA</v>
          </cell>
          <cell r="E2594" t="str">
            <v>UN</v>
          </cell>
          <cell r="G2594">
            <v>184.52</v>
          </cell>
        </row>
        <row r="2595">
          <cell r="A2595" t="str">
            <v>I065509</v>
          </cell>
          <cell r="B2595" t="str">
            <v>'065509</v>
          </cell>
          <cell r="D2595" t="str">
            <v>LAVATORIO DE LOUCA BRANCA SEM COLUNA</v>
          </cell>
          <cell r="E2595" t="str">
            <v>UN</v>
          </cell>
          <cell r="G2595">
            <v>103.48</v>
          </cell>
        </row>
        <row r="2596">
          <cell r="A2596" t="str">
            <v>I065510</v>
          </cell>
          <cell r="B2596" t="str">
            <v>'065510</v>
          </cell>
          <cell r="D2596" t="str">
            <v>MICTORIO COLETIVO ACO INOX, AISI 304 N.18 - L=30CM</v>
          </cell>
          <cell r="E2596" t="str">
            <v>M</v>
          </cell>
          <cell r="G2596">
            <v>1263.76</v>
          </cell>
        </row>
        <row r="2597">
          <cell r="A2597" t="str">
            <v>I065513</v>
          </cell>
          <cell r="B2597" t="str">
            <v>'065513</v>
          </cell>
          <cell r="D2597" t="str">
            <v>PIA DE ACO INOXIDAVEL COM CUBA SIMPLES 1.50X0.58M</v>
          </cell>
          <cell r="E2597" t="str">
            <v>UN</v>
          </cell>
          <cell r="G2597">
            <v>1790.85</v>
          </cell>
        </row>
        <row r="2598">
          <cell r="A2598" t="str">
            <v>I065521</v>
          </cell>
          <cell r="B2598" t="str">
            <v>'065521</v>
          </cell>
          <cell r="D2598" t="str">
            <v>TANQUE SIMPLES 85 LTS ACO INOX, AISI 304 - TS Nº 2</v>
          </cell>
          <cell r="E2598" t="str">
            <v>UN</v>
          </cell>
          <cell r="G2598">
            <v>1817.25</v>
          </cell>
        </row>
        <row r="2599">
          <cell r="A2599" t="str">
            <v>I065523</v>
          </cell>
          <cell r="B2599" t="str">
            <v>'065523</v>
          </cell>
          <cell r="D2599" t="str">
            <v>TANQUE SIMPLES 45 LTS ACO INOX, AISI 304 - TS Nº 1</v>
          </cell>
          <cell r="E2599" t="str">
            <v>UN</v>
          </cell>
          <cell r="G2599">
            <v>1469.91</v>
          </cell>
        </row>
        <row r="2600">
          <cell r="A2600" t="str">
            <v>I065524</v>
          </cell>
          <cell r="B2600" t="str">
            <v>'065524</v>
          </cell>
          <cell r="D2600" t="str">
            <v>CABIDE DE LOUCA BRANCA COM 1 GANCHO</v>
          </cell>
          <cell r="E2600" t="str">
            <v>UN</v>
          </cell>
          <cell r="G2600">
            <v>27.57</v>
          </cell>
        </row>
        <row r="2601">
          <cell r="A2601" t="str">
            <v>I065526</v>
          </cell>
          <cell r="B2601" t="str">
            <v>'065526</v>
          </cell>
          <cell r="D2601" t="str">
            <v>CHUVEIRO DE PVC C/ BRACO</v>
          </cell>
          <cell r="E2601" t="str">
            <v>UN</v>
          </cell>
          <cell r="G2601">
            <v>17.21</v>
          </cell>
        </row>
        <row r="2602">
          <cell r="A2602" t="str">
            <v>I065528</v>
          </cell>
          <cell r="B2602" t="str">
            <v>'065528</v>
          </cell>
          <cell r="D2602" t="str">
            <v>BACIA SIFONADA INFANTIL DE LOUCA BRANCA</v>
          </cell>
          <cell r="E2602" t="str">
            <v>UN</v>
          </cell>
          <cell r="G2602">
            <v>627.66999999999996</v>
          </cell>
        </row>
        <row r="2603">
          <cell r="A2603" t="str">
            <v>I065544</v>
          </cell>
          <cell r="B2603" t="str">
            <v>'065544</v>
          </cell>
          <cell r="D2603" t="str">
            <v>CUBA LOUCA BRANCA DE EMBUTIR DIAM.36CM DECA L-41</v>
          </cell>
          <cell r="E2603" t="str">
            <v>UN</v>
          </cell>
          <cell r="G2603">
            <v>82.42</v>
          </cell>
        </row>
        <row r="2604">
          <cell r="A2604" t="str">
            <v>I065555</v>
          </cell>
          <cell r="B2604" t="str">
            <v>'065555</v>
          </cell>
          <cell r="D2604" t="str">
            <v>ESCOVARIO AÇO INOX, AISI 304 Nº 18 - (17X43X23CM)</v>
          </cell>
          <cell r="E2604" t="str">
            <v>M</v>
          </cell>
          <cell r="G2604">
            <v>1349.29</v>
          </cell>
        </row>
        <row r="2605">
          <cell r="A2605" t="str">
            <v>I065556</v>
          </cell>
          <cell r="B2605" t="str">
            <v>'065556</v>
          </cell>
          <cell r="D2605" t="str">
            <v>LAVATORIO EM ACO INOX, LIGA AISI 304 N.1</v>
          </cell>
          <cell r="E2605" t="str">
            <v>M</v>
          </cell>
          <cell r="G2605">
            <v>1349.29</v>
          </cell>
        </row>
        <row r="2606">
          <cell r="A2606" t="str">
            <v>I065563</v>
          </cell>
          <cell r="B2606" t="str">
            <v>'065563</v>
          </cell>
          <cell r="D2606" t="str">
            <v>MICTORIO ACO INOX LIGA AISI 304 N.18 C/VALVULA</v>
          </cell>
          <cell r="E2606" t="str">
            <v>M</v>
          </cell>
          <cell r="G2606">
            <v>1263.76</v>
          </cell>
        </row>
        <row r="2607">
          <cell r="A2607" t="str">
            <v>I065565</v>
          </cell>
          <cell r="B2607" t="str">
            <v>'065565</v>
          </cell>
          <cell r="D2607" t="str">
            <v>TANQUE DUPLO 90 LTS ACO INOX AISI 304 TD Nº 1</v>
          </cell>
          <cell r="E2607" t="str">
            <v>UN</v>
          </cell>
          <cell r="G2607">
            <v>2660.67</v>
          </cell>
        </row>
        <row r="2608">
          <cell r="A2608" t="str">
            <v>I065566</v>
          </cell>
          <cell r="B2608" t="str">
            <v>'065566</v>
          </cell>
          <cell r="D2608" t="str">
            <v>BEBEDOURO EM ACO INOX, AISI 304 CH18 DIM. 45X275CM</v>
          </cell>
          <cell r="E2608" t="str">
            <v>UN</v>
          </cell>
          <cell r="G2608">
            <v>3528.63</v>
          </cell>
        </row>
        <row r="2609">
          <cell r="A2609" t="str">
            <v>I065567</v>
          </cell>
          <cell r="B2609" t="str">
            <v>'065567</v>
          </cell>
          <cell r="D2609" t="str">
            <v>CUBA EM ACO INOX P/ PANELOES, AISI 304 CH 22</v>
          </cell>
          <cell r="E2609" t="str">
            <v>UN</v>
          </cell>
          <cell r="G2609">
            <v>1925.22</v>
          </cell>
        </row>
        <row r="2610">
          <cell r="A2610" t="str">
            <v>I065572</v>
          </cell>
          <cell r="B2610" t="str">
            <v>'065572</v>
          </cell>
          <cell r="D2610" t="str">
            <v>PIA EM ACO INOX C/ 2 CUBAS NO. 1 0.60 X 2.50 M</v>
          </cell>
          <cell r="E2610" t="str">
            <v>UN</v>
          </cell>
          <cell r="G2610">
            <v>2805</v>
          </cell>
        </row>
        <row r="2611">
          <cell r="A2611" t="str">
            <v>I065594</v>
          </cell>
          <cell r="B2611" t="str">
            <v>'065594</v>
          </cell>
          <cell r="D2611" t="str">
            <v>BEBEDOURO ACO INOX COLETIVO N.18 - L= 0.45 M</v>
          </cell>
          <cell r="E2611" t="str">
            <v>M</v>
          </cell>
          <cell r="G2611">
            <v>1193.44</v>
          </cell>
        </row>
        <row r="2612">
          <cell r="A2612" t="str">
            <v>I065596</v>
          </cell>
          <cell r="B2612" t="str">
            <v>'065596</v>
          </cell>
          <cell r="D2612" t="str">
            <v>TANQUE DUPLO EM MARMORITE - DIM. 100X60 CM</v>
          </cell>
          <cell r="E2612" t="str">
            <v>UN</v>
          </cell>
          <cell r="G2612">
            <v>245.28</v>
          </cell>
        </row>
        <row r="2613">
          <cell r="A2613" t="str">
            <v>I065598</v>
          </cell>
          <cell r="B2613" t="str">
            <v>'065598</v>
          </cell>
          <cell r="D2613" t="str">
            <v>PIA EM MARMORITE P/COZINHA DIM. 1.20 X 0.60 M</v>
          </cell>
          <cell r="E2613" t="str">
            <v>UN</v>
          </cell>
          <cell r="G2613">
            <v>190.22</v>
          </cell>
        </row>
        <row r="2614">
          <cell r="A2614" t="str">
            <v>I'0656</v>
          </cell>
          <cell r="B2614" t="str">
            <v>'0656</v>
          </cell>
          <cell r="D2614" t="str">
            <v>APARELHOS SANITÁRIOS E SIMILARES</v>
          </cell>
        </row>
        <row r="2615">
          <cell r="A2615" t="str">
            <v>I065604</v>
          </cell>
          <cell r="B2615" t="str">
            <v>'065604</v>
          </cell>
          <cell r="D2615" t="str">
            <v>CABIDE 1 GANCHO REF.08 ACAB. CROMADO</v>
          </cell>
          <cell r="E2615" t="str">
            <v>UN</v>
          </cell>
          <cell r="G2615">
            <v>32.49</v>
          </cell>
        </row>
        <row r="2616">
          <cell r="A2616" t="str">
            <v>I065611</v>
          </cell>
          <cell r="B2616" t="str">
            <v>'065611</v>
          </cell>
          <cell r="D2616" t="str">
            <v>CANOPLA PARA VALVULA DE DESCARGA</v>
          </cell>
          <cell r="E2616" t="str">
            <v>UN</v>
          </cell>
          <cell r="G2616">
            <v>62.5</v>
          </cell>
        </row>
        <row r="2617">
          <cell r="A2617" t="str">
            <v>I065670</v>
          </cell>
          <cell r="B2617" t="str">
            <v>'065670</v>
          </cell>
          <cell r="D2617" t="str">
            <v>CUBA LOUCA BRANCA OVAL DE EMBUTIR REF. L37</v>
          </cell>
          <cell r="E2617" t="str">
            <v>UN</v>
          </cell>
          <cell r="G2617">
            <v>96.6</v>
          </cell>
        </row>
        <row r="2618">
          <cell r="A2618" t="str">
            <v>I065697</v>
          </cell>
          <cell r="B2618" t="str">
            <v>'065697</v>
          </cell>
          <cell r="D2618" t="str">
            <v>BACIA DE LOUÇA BRANCA LINHA APIA</v>
          </cell>
          <cell r="E2618" t="str">
            <v>UN</v>
          </cell>
          <cell r="G2618">
            <v>182.73</v>
          </cell>
        </row>
        <row r="2619">
          <cell r="A2619" t="str">
            <v>I065698</v>
          </cell>
          <cell r="B2619" t="str">
            <v>'065698</v>
          </cell>
          <cell r="D2619" t="str">
            <v>LAV. LOUÇA BRANCA S/ COLUNA LINHA COLIBRI</v>
          </cell>
          <cell r="E2619" t="str">
            <v>UN</v>
          </cell>
          <cell r="G2619">
            <v>90.62</v>
          </cell>
        </row>
        <row r="2620">
          <cell r="A2620" t="str">
            <v>I'0657</v>
          </cell>
          <cell r="B2620" t="str">
            <v>'0657</v>
          </cell>
          <cell r="D2620" t="str">
            <v>APARELHOS SANITÁRIOS E SIMILARES</v>
          </cell>
        </row>
        <row r="2621">
          <cell r="A2621" t="str">
            <v>I065717</v>
          </cell>
          <cell r="B2621" t="str">
            <v>'065717</v>
          </cell>
          <cell r="D2621" t="str">
            <v>TANQUE MARMORITE COM 1 BOJO DIM. 60X50CM</v>
          </cell>
          <cell r="E2621" t="str">
            <v>UN</v>
          </cell>
          <cell r="G2621">
            <v>178.9</v>
          </cell>
        </row>
        <row r="2622">
          <cell r="A2622" t="str">
            <v>I'0658</v>
          </cell>
          <cell r="B2622" t="str">
            <v>'0658</v>
          </cell>
          <cell r="D2622" t="str">
            <v>APARELHOS SANITÁRIOS E SIMILARES</v>
          </cell>
        </row>
        <row r="2623">
          <cell r="A2623" t="str">
            <v>I065812</v>
          </cell>
          <cell r="B2623" t="str">
            <v>'065812</v>
          </cell>
          <cell r="D2623" t="str">
            <v>CUBA ACO INOX RETANG. SIMPLES REF.302 MARCA STRAKE</v>
          </cell>
          <cell r="E2623" t="str">
            <v>UN</v>
          </cell>
          <cell r="G2623">
            <v>400.67</v>
          </cell>
        </row>
        <row r="2624">
          <cell r="A2624" t="str">
            <v>I065829</v>
          </cell>
          <cell r="B2624" t="str">
            <v>'065829</v>
          </cell>
          <cell r="D2624" t="str">
            <v>PIA ACO INOXI 01 CUBA N. 1 DIM. 0.60 X 1.80M</v>
          </cell>
          <cell r="E2624" t="str">
            <v>UN</v>
          </cell>
          <cell r="G2624">
            <v>2041.55</v>
          </cell>
        </row>
        <row r="2625">
          <cell r="A2625" t="str">
            <v>I065830</v>
          </cell>
          <cell r="B2625" t="str">
            <v>'065830</v>
          </cell>
          <cell r="D2625" t="str">
            <v>PIA ACO INOXI 02 CUBAS N. 2 DIM. 0.60 X 2.10M</v>
          </cell>
          <cell r="E2625" t="str">
            <v>UN</v>
          </cell>
          <cell r="G2625">
            <v>2544.67</v>
          </cell>
        </row>
        <row r="2626">
          <cell r="A2626" t="str">
            <v>I065831</v>
          </cell>
          <cell r="B2626" t="str">
            <v>'065831</v>
          </cell>
          <cell r="D2626" t="str">
            <v>LAVATORIO BRANCO COM COLUNA BRANCO PADRAO POPULAR</v>
          </cell>
          <cell r="E2626" t="str">
            <v>UN</v>
          </cell>
          <cell r="G2626">
            <v>188.73</v>
          </cell>
        </row>
        <row r="2627">
          <cell r="A2627" t="str">
            <v>I065847</v>
          </cell>
          <cell r="B2627" t="str">
            <v>'065847</v>
          </cell>
          <cell r="D2627" t="str">
            <v>LAVATORIO DE CANTO BRANCO REF. L101</v>
          </cell>
          <cell r="E2627" t="str">
            <v>UN</v>
          </cell>
          <cell r="G2627">
            <v>183.67</v>
          </cell>
        </row>
        <row r="2628">
          <cell r="A2628" t="str">
            <v>I065861</v>
          </cell>
          <cell r="B2628" t="str">
            <v>'065861</v>
          </cell>
          <cell r="D2628" t="str">
            <v>CUBA AÇO INOX RETANG. SIMPLES REF.301 MARCA STRAKE</v>
          </cell>
          <cell r="E2628" t="str">
            <v>UN</v>
          </cell>
          <cell r="G2628">
            <v>331.33</v>
          </cell>
        </row>
        <row r="2629">
          <cell r="A2629" t="str">
            <v>I065881</v>
          </cell>
          <cell r="B2629" t="str">
            <v>'065881</v>
          </cell>
          <cell r="D2629" t="str">
            <v>LAVATORIO DE CANTO BRANCO COLECAO MASTER - L76</v>
          </cell>
          <cell r="E2629" t="str">
            <v>UN</v>
          </cell>
          <cell r="G2629">
            <v>1537.99</v>
          </cell>
        </row>
        <row r="2630">
          <cell r="A2630" t="str">
            <v>I'0659</v>
          </cell>
          <cell r="B2630" t="str">
            <v>'0659</v>
          </cell>
          <cell r="D2630" t="str">
            <v>APARELHOS SANITÁRIOS E SIMILARES</v>
          </cell>
        </row>
        <row r="2631">
          <cell r="A2631" t="str">
            <v>I065943</v>
          </cell>
          <cell r="B2631" t="str">
            <v>'065943</v>
          </cell>
          <cell r="D2631" t="str">
            <v>ACAB. ANTIVAND. REF. 01505006 P/ VALVULA DESCARGA</v>
          </cell>
          <cell r="E2631" t="str">
            <v>UN</v>
          </cell>
          <cell r="G2631">
            <v>265.3</v>
          </cell>
        </row>
        <row r="2632">
          <cell r="A2632" t="str">
            <v>I065955</v>
          </cell>
          <cell r="B2632" t="str">
            <v>'065955</v>
          </cell>
          <cell r="D2632" t="str">
            <v>MICTORIO BRANCO GELO C/ SIFAO REF. M-715 DECA</v>
          </cell>
          <cell r="E2632" t="str">
            <v>UN</v>
          </cell>
          <cell r="G2632">
            <v>498.25</v>
          </cell>
        </row>
        <row r="2633">
          <cell r="A2633" t="str">
            <v>I065973</v>
          </cell>
          <cell r="B2633" t="str">
            <v>'065973</v>
          </cell>
          <cell r="D2633" t="str">
            <v>BACIA SIF. LOUCA BRANCA VOGUE PLUS CONFORT - P51</v>
          </cell>
          <cell r="E2633" t="str">
            <v>UN</v>
          </cell>
          <cell r="G2633">
            <v>1267.54</v>
          </cell>
        </row>
        <row r="2634">
          <cell r="A2634" t="str">
            <v>I'0660</v>
          </cell>
          <cell r="B2634" t="str">
            <v>'0660</v>
          </cell>
          <cell r="D2634" t="str">
            <v>METAIS SANITÁRIOS</v>
          </cell>
        </row>
        <row r="2635">
          <cell r="A2635" t="str">
            <v>I066008</v>
          </cell>
          <cell r="B2635" t="str">
            <v>'066008</v>
          </cell>
          <cell r="D2635" t="str">
            <v>TORNEIRA PARA TANQUE</v>
          </cell>
          <cell r="E2635" t="str">
            <v>UN</v>
          </cell>
          <cell r="G2635">
            <v>151.37</v>
          </cell>
        </row>
        <row r="2636">
          <cell r="A2636" t="str">
            <v>I066009</v>
          </cell>
          <cell r="B2636" t="str">
            <v>'066009</v>
          </cell>
          <cell r="D2636" t="str">
            <v>TORNEIRA DE PRESSAO CROMADA DE USO GERAL 1/2'</v>
          </cell>
          <cell r="E2636" t="str">
            <v>UN</v>
          </cell>
          <cell r="G2636">
            <v>128.6</v>
          </cell>
        </row>
        <row r="2637">
          <cell r="A2637" t="str">
            <v>I066012</v>
          </cell>
          <cell r="B2637" t="str">
            <v>'066012</v>
          </cell>
          <cell r="D2637" t="str">
            <v>TORNEIRA DE PRESSAO CROMADA P/LAVATORIO 1/2"</v>
          </cell>
          <cell r="E2637" t="str">
            <v>UN</v>
          </cell>
          <cell r="G2637">
            <v>176.87</v>
          </cell>
        </row>
        <row r="2638">
          <cell r="A2638" t="str">
            <v>I066013</v>
          </cell>
          <cell r="B2638" t="str">
            <v>'066013</v>
          </cell>
          <cell r="D2638" t="str">
            <v>TUBO DE LIGACAO CROMADO COM CANOPLA</v>
          </cell>
          <cell r="E2638" t="str">
            <v>UN</v>
          </cell>
          <cell r="G2638">
            <v>136.18</v>
          </cell>
        </row>
        <row r="2639">
          <cell r="A2639" t="str">
            <v>I066022</v>
          </cell>
          <cell r="B2639" t="str">
            <v>'066022</v>
          </cell>
          <cell r="D2639" t="str">
            <v>TORNEIRA DE JARDIM CROMADA 3/4" OU 1/2"</v>
          </cell>
          <cell r="E2639" t="str">
            <v>UN</v>
          </cell>
          <cell r="G2639">
            <v>86.63</v>
          </cell>
        </row>
        <row r="2640">
          <cell r="A2640" t="str">
            <v>I066024</v>
          </cell>
          <cell r="B2640" t="str">
            <v>'066024</v>
          </cell>
          <cell r="D2640" t="str">
            <v>TORNEIRA DE PRESSAO EM PVC P/ PIA 1/2"</v>
          </cell>
          <cell r="E2640" t="str">
            <v>UN</v>
          </cell>
          <cell r="G2640">
            <v>34.229999999999997</v>
          </cell>
        </row>
        <row r="2641">
          <cell r="A2641" t="str">
            <v>I066027</v>
          </cell>
          <cell r="B2641" t="str">
            <v>'066027</v>
          </cell>
          <cell r="D2641" t="str">
            <v>DUCHA MANUAL ACQUA JET C/ REG.PRESSÃO REF. C 2195</v>
          </cell>
          <cell r="E2641" t="str">
            <v>UN</v>
          </cell>
          <cell r="G2641">
            <v>301.60000000000002</v>
          </cell>
        </row>
        <row r="2642">
          <cell r="A2642" t="str">
            <v>I066045</v>
          </cell>
          <cell r="B2642" t="str">
            <v>'066045</v>
          </cell>
          <cell r="D2642" t="str">
            <v>TORNEIRA PARA PIA CROMADA 1/2" FABRIMAR OU SIMILAR</v>
          </cell>
          <cell r="E2642" t="str">
            <v>UN</v>
          </cell>
          <cell r="G2642">
            <v>198.92</v>
          </cell>
        </row>
        <row r="2643">
          <cell r="A2643" t="str">
            <v>I066048</v>
          </cell>
          <cell r="B2643" t="str">
            <v>'066048</v>
          </cell>
          <cell r="D2643" t="str">
            <v>TORNEIRA JATO ESGUICHO EM ACO INOX DIAM. 3/8" - TAMANHO 15 CM P/ BEBEDOURO INDUSTRIAL</v>
          </cell>
          <cell r="E2643" t="str">
            <v>UN</v>
          </cell>
          <cell r="G2643">
            <v>81</v>
          </cell>
        </row>
        <row r="2644">
          <cell r="A2644" t="str">
            <v>I066049</v>
          </cell>
          <cell r="B2644" t="str">
            <v>'066049</v>
          </cell>
          <cell r="D2644" t="str">
            <v>TORNEIRA EM PVC PARA LAVATORIO</v>
          </cell>
          <cell r="E2644" t="str">
            <v>UN</v>
          </cell>
          <cell r="G2644">
            <v>15.07</v>
          </cell>
        </row>
        <row r="2645">
          <cell r="A2645" t="str">
            <v>I066058</v>
          </cell>
          <cell r="B2645" t="str">
            <v>'066058</v>
          </cell>
          <cell r="D2645" t="str">
            <v>TORNEIRA DE PRESSAO CROMADA PARA TANQUE DE 1/2"</v>
          </cell>
          <cell r="E2645" t="str">
            <v>UN</v>
          </cell>
          <cell r="G2645">
            <v>151.37</v>
          </cell>
        </row>
        <row r="2646">
          <cell r="A2646" t="str">
            <v>I066074</v>
          </cell>
          <cell r="B2646" t="str">
            <v>'066074</v>
          </cell>
          <cell r="D2646" t="str">
            <v>TORN. CROMADA 1/2" LINHA PRATIKA REF.1157-P FABRIMAR</v>
          </cell>
          <cell r="E2646" t="str">
            <v>UN</v>
          </cell>
          <cell r="G2646">
            <v>376.31</v>
          </cell>
        </row>
        <row r="2647">
          <cell r="A2647" t="str">
            <v>I'0661</v>
          </cell>
          <cell r="B2647" t="str">
            <v>'0661</v>
          </cell>
          <cell r="D2647" t="str">
            <v>METAIS SANITÁRIOS</v>
          </cell>
        </row>
        <row r="2648">
          <cell r="A2648" t="str">
            <v>I066124</v>
          </cell>
          <cell r="B2648" t="str">
            <v>'066124</v>
          </cell>
          <cell r="D2648" t="str">
            <v>TORNEIRA PRESSÃO CROMADA USO GERAL 3/4"</v>
          </cell>
          <cell r="E2648" t="str">
            <v>UN</v>
          </cell>
          <cell r="G2648">
            <v>128.6</v>
          </cell>
        </row>
        <row r="2649">
          <cell r="A2649" t="str">
            <v>I066125</v>
          </cell>
          <cell r="B2649" t="str">
            <v>'066125</v>
          </cell>
          <cell r="D2649" t="str">
            <v>FILTRO AQUALAR CURTO AP200 AQUALAR/EQUIV C/ REFIL(VELA)</v>
          </cell>
          <cell r="E2649" t="str">
            <v>UN</v>
          </cell>
          <cell r="G2649">
            <v>151.91999999999999</v>
          </cell>
        </row>
        <row r="2650">
          <cell r="A2650" t="str">
            <v>I066178</v>
          </cell>
          <cell r="B2650" t="str">
            <v>'066178</v>
          </cell>
          <cell r="D2650" t="str">
            <v>VALVULA DESCARGA ANTI-VANDALISMO P/ MICTORIO - PRESSMATIC - DOCOL OU EQUIVALENTE</v>
          </cell>
          <cell r="E2650" t="str">
            <v>UN</v>
          </cell>
          <cell r="G2650">
            <v>693.55</v>
          </cell>
        </row>
        <row r="2651">
          <cell r="A2651" t="str">
            <v>I'0662</v>
          </cell>
          <cell r="B2651" t="str">
            <v>'0662</v>
          </cell>
          <cell r="D2651" t="str">
            <v>APARELHOS SANITÁRIOS E SIMILARES</v>
          </cell>
        </row>
        <row r="2652">
          <cell r="A2652" t="str">
            <v>I066207</v>
          </cell>
          <cell r="B2652" t="str">
            <v>'066207</v>
          </cell>
          <cell r="D2652" t="str">
            <v>LAVATÓRIO COM COLUNA BRANCA CONFORT L51+CS1V</v>
          </cell>
          <cell r="E2652" t="str">
            <v>UN</v>
          </cell>
          <cell r="G2652">
            <v>972.12</v>
          </cell>
        </row>
        <row r="2653">
          <cell r="A2653" t="str">
            <v>I'0663</v>
          </cell>
          <cell r="B2653" t="str">
            <v>'0663</v>
          </cell>
          <cell r="D2653" t="str">
            <v>METAIS SANITÁRIOS</v>
          </cell>
        </row>
        <row r="2654">
          <cell r="A2654" t="str">
            <v>I066301</v>
          </cell>
          <cell r="B2654" t="str">
            <v>'066301</v>
          </cell>
          <cell r="D2654" t="str">
            <v>TORNEIRA DE LAVATORIO PAREDE ANTI-VANDAL CROMADO BIOPRESS AV 140MM - 1182-AV-BIO-140 - FABRIMAR OU EQUIVALENTE</v>
          </cell>
          <cell r="E2654" t="str">
            <v>UN</v>
          </cell>
          <cell r="G2654">
            <v>525.57000000000005</v>
          </cell>
        </row>
        <row r="2655">
          <cell r="A2655" t="str">
            <v>I066335</v>
          </cell>
          <cell r="B2655" t="str">
            <v>'066335</v>
          </cell>
          <cell r="D2655" t="str">
            <v>TUBO LIGACAO MICTORIO ANTIVAND 00132606 DOCOL/EQU</v>
          </cell>
          <cell r="E2655" t="str">
            <v>UN</v>
          </cell>
          <cell r="G2655">
            <v>216.66</v>
          </cell>
        </row>
        <row r="2656">
          <cell r="A2656" t="str">
            <v>I066368</v>
          </cell>
          <cell r="B2656" t="str">
            <v>'066368</v>
          </cell>
          <cell r="D2656" t="str">
            <v>ACAB. VALV. DESC. PRESSMATIC BENEFIT 00184906 DOCOL</v>
          </cell>
          <cell r="E2656" t="str">
            <v>UN</v>
          </cell>
          <cell r="G2656">
            <v>589</v>
          </cell>
        </row>
        <row r="2657">
          <cell r="A2657" t="str">
            <v>I066372</v>
          </cell>
          <cell r="B2657" t="str">
            <v>'066372</v>
          </cell>
          <cell r="D2657" t="str">
            <v>BARRA DE APOIO INOX LATERAL ARTICULADA 80CM</v>
          </cell>
          <cell r="E2657" t="str">
            <v>UN</v>
          </cell>
          <cell r="G2657">
            <v>344</v>
          </cell>
        </row>
        <row r="2658">
          <cell r="A2658" t="str">
            <v>I'0666</v>
          </cell>
          <cell r="B2658" t="str">
            <v>'0666</v>
          </cell>
          <cell r="D2658" t="str">
            <v>APARELHOS E EQUIPAMENTOS</v>
          </cell>
        </row>
        <row r="2659">
          <cell r="A2659" t="str">
            <v>I066608</v>
          </cell>
          <cell r="B2659" t="str">
            <v>'066608</v>
          </cell>
          <cell r="D2659" t="str">
            <v>CHUVEIRO CROMADO COM DESVIADOR FLEXIVEL 1975C</v>
          </cell>
          <cell r="E2659" t="str">
            <v>UN</v>
          </cell>
          <cell r="G2659">
            <v>1061.6500000000001</v>
          </cell>
        </row>
        <row r="2660">
          <cell r="A2660" t="str">
            <v>I'0670</v>
          </cell>
          <cell r="B2660" t="str">
            <v>'0670</v>
          </cell>
          <cell r="D2660" t="str">
            <v>EQUIPAMENTOS DE PROTEÇÃO CONTRA INCÊNDIO</v>
          </cell>
        </row>
        <row r="2661">
          <cell r="A2661" t="str">
            <v>I067001</v>
          </cell>
          <cell r="B2661" t="str">
            <v>'067001</v>
          </cell>
          <cell r="D2661" t="str">
            <v>CAIXA DE INCENDIO/ABRIGO PARA MANGUEIRA 60X90X17CM C/ TAMPA E SUPORTE</v>
          </cell>
          <cell r="E2661" t="str">
            <v>UN</v>
          </cell>
          <cell r="G2661">
            <v>447.81</v>
          </cell>
        </row>
        <row r="2662">
          <cell r="A2662" t="str">
            <v>I067004</v>
          </cell>
          <cell r="B2662" t="str">
            <v>'067004</v>
          </cell>
          <cell r="D2662" t="str">
            <v>EXTINTOR GAS CARBONICO CO2 5 BC -6 KG</v>
          </cell>
          <cell r="E2662" t="str">
            <v>UN</v>
          </cell>
          <cell r="G2662">
            <v>743.52</v>
          </cell>
        </row>
        <row r="2663">
          <cell r="A2663" t="str">
            <v>I067007</v>
          </cell>
          <cell r="B2663" t="str">
            <v>'067007</v>
          </cell>
          <cell r="D2663" t="str">
            <v>CAIXA DE ACO 40X60X40CM P/HIDRANTE DE RECALQUE</v>
          </cell>
          <cell r="E2663" t="str">
            <v>UN</v>
          </cell>
          <cell r="G2663">
            <v>268.2</v>
          </cell>
        </row>
        <row r="2664">
          <cell r="A2664" t="str">
            <v>I067008</v>
          </cell>
          <cell r="B2664" t="str">
            <v>'067008</v>
          </cell>
          <cell r="D2664" t="str">
            <v>ADAPTADOR LATAO ROSCA PARA ENGATE RAPIDO 63X63MM</v>
          </cell>
          <cell r="E2664" t="str">
            <v>UN</v>
          </cell>
          <cell r="G2664">
            <v>76.7</v>
          </cell>
        </row>
        <row r="2665">
          <cell r="A2665" t="str">
            <v>I067035</v>
          </cell>
          <cell r="B2665" t="str">
            <v>'067035</v>
          </cell>
          <cell r="D2665" t="str">
            <v>SUPORTE PARA EXTINTOR</v>
          </cell>
          <cell r="E2665" t="str">
            <v>UN</v>
          </cell>
          <cell r="G2665">
            <v>17.260000000000002</v>
          </cell>
        </row>
        <row r="2666">
          <cell r="A2666" t="str">
            <v>I067040</v>
          </cell>
          <cell r="B2666" t="str">
            <v>'067040</v>
          </cell>
          <cell r="D2666" t="str">
            <v>EXTINTOR AP 2A (10 LITROS)</v>
          </cell>
          <cell r="E2666" t="str">
            <v>UN</v>
          </cell>
          <cell r="G2666">
            <v>185</v>
          </cell>
        </row>
        <row r="2667">
          <cell r="A2667" t="str">
            <v>I067042</v>
          </cell>
          <cell r="B2667" t="str">
            <v>'067042</v>
          </cell>
          <cell r="D2667" t="str">
            <v>EXTINTOR PORTATIL PO QUIMICO SECO ABC- 4KG</v>
          </cell>
          <cell r="E2667" t="str">
            <v>UN</v>
          </cell>
          <cell r="G2667">
            <v>164.52</v>
          </cell>
        </row>
        <row r="2668">
          <cell r="A2668" t="str">
            <v>I067043</v>
          </cell>
          <cell r="B2668" t="str">
            <v>'067043</v>
          </cell>
          <cell r="D2668" t="str">
            <v>EXTINTOR PORTATIL PO QUIMICO SECO ABC- 6KG</v>
          </cell>
          <cell r="E2668" t="str">
            <v>UN</v>
          </cell>
          <cell r="G2668">
            <v>189.02</v>
          </cell>
        </row>
        <row r="2669">
          <cell r="A2669" t="str">
            <v>I067046</v>
          </cell>
          <cell r="B2669" t="str">
            <v>'067046</v>
          </cell>
          <cell r="D2669" t="str">
            <v>REGISTRO GLOBO ANGULAR 45º DE 63MM</v>
          </cell>
          <cell r="E2669" t="str">
            <v>UN</v>
          </cell>
          <cell r="G2669">
            <v>174.28</v>
          </cell>
        </row>
        <row r="2670">
          <cell r="A2670" t="str">
            <v>I067047</v>
          </cell>
          <cell r="B2670" t="str">
            <v>'067047</v>
          </cell>
          <cell r="D2670" t="str">
            <v>MANGUEIRA DE 63MM X 20 M C/ ENGATE STORZ</v>
          </cell>
          <cell r="E2670" t="str">
            <v>UN</v>
          </cell>
          <cell r="G2670">
            <v>775.95</v>
          </cell>
        </row>
        <row r="2671">
          <cell r="A2671" t="str">
            <v>I067050</v>
          </cell>
          <cell r="B2671" t="str">
            <v>'067050</v>
          </cell>
          <cell r="D2671" t="str">
            <v>REGISTRO GLOBO ANGULAR 90 DE 63MM</v>
          </cell>
          <cell r="E2671" t="str">
            <v>UN</v>
          </cell>
          <cell r="G2671">
            <v>259.18</v>
          </cell>
        </row>
        <row r="2672">
          <cell r="A2672" t="str">
            <v>I067051</v>
          </cell>
          <cell r="B2672" t="str">
            <v>'067051</v>
          </cell>
          <cell r="D2672" t="str">
            <v>TAMPAO COM CORRENTE PARA REGISTRO GLOBO ANGULAR</v>
          </cell>
          <cell r="E2672" t="str">
            <v>UN</v>
          </cell>
          <cell r="G2672">
            <v>83.53</v>
          </cell>
        </row>
        <row r="2673">
          <cell r="A2673" t="str">
            <v>I067054</v>
          </cell>
          <cell r="B2673" t="str">
            <v>'067054</v>
          </cell>
          <cell r="D2673" t="str">
            <v>CAIXA DE INCENDIO/ABRIGO PARA MANGUEIRA 80X90X17CM C/ TAMPA E SUPORTE</v>
          </cell>
          <cell r="E2673" t="str">
            <v>UN</v>
          </cell>
          <cell r="G2673">
            <v>559.21</v>
          </cell>
        </row>
        <row r="2674">
          <cell r="A2674" t="str">
            <v>I067061</v>
          </cell>
          <cell r="B2674" t="str">
            <v>'067061</v>
          </cell>
          <cell r="D2674" t="str">
            <v>CHAVE P/ CONEXOES TIPO STORZ DN 1 1/2X 2 1/2"</v>
          </cell>
          <cell r="E2674" t="str">
            <v>UN</v>
          </cell>
          <cell r="G2674">
            <v>22.46</v>
          </cell>
        </row>
        <row r="2675">
          <cell r="A2675" t="str">
            <v>I067066</v>
          </cell>
          <cell r="B2675" t="str">
            <v>'067066</v>
          </cell>
          <cell r="D2675" t="str">
            <v>MANGUEIRA DE INCENDIO 63MM X 15 M C/ ENGATE STORZ</v>
          </cell>
          <cell r="E2675" t="str">
            <v>UN</v>
          </cell>
          <cell r="G2675">
            <v>624.05999999999995</v>
          </cell>
        </row>
        <row r="2676">
          <cell r="A2676" t="str">
            <v>I067067</v>
          </cell>
          <cell r="B2676" t="str">
            <v>'067067</v>
          </cell>
          <cell r="D2676" t="str">
            <v>SINALIZ DE EMERGENCIA (SAIDA) ACRILICA AUTONOMA</v>
          </cell>
          <cell r="E2676" t="str">
            <v>UN</v>
          </cell>
          <cell r="G2676">
            <v>132.85</v>
          </cell>
        </row>
        <row r="2677">
          <cell r="A2677" t="str">
            <v>I067090</v>
          </cell>
          <cell r="B2677" t="str">
            <v>'067090</v>
          </cell>
          <cell r="D2677" t="str">
            <v>PLACA DE SINALIZAÇÃO DE EMERGÊNCIA DE ORIENTAÇÃO E SALVAMENTO , CONFORME ABNT NBR 13434/2004 E NT14/2010-ES</v>
          </cell>
          <cell r="E2677" t="str">
            <v>UN</v>
          </cell>
          <cell r="G2677">
            <v>13.6</v>
          </cell>
        </row>
        <row r="2678">
          <cell r="A2678" t="str">
            <v>I067094</v>
          </cell>
          <cell r="B2678" t="str">
            <v>'067094</v>
          </cell>
          <cell r="D2678" t="str">
            <v>ESGUICHO EM LATAO REGULAVEL 2.1/2"</v>
          </cell>
          <cell r="E2678" t="str">
            <v>UN</v>
          </cell>
          <cell r="G2678">
            <v>160.38</v>
          </cell>
        </row>
        <row r="2679">
          <cell r="A2679" t="str">
            <v>I'0671</v>
          </cell>
          <cell r="B2679" t="str">
            <v>'0671</v>
          </cell>
          <cell r="D2679" t="str">
            <v>EQUIPAMENTOS DE PROTEÇÃO CONTRA INCÊNDIO</v>
          </cell>
        </row>
        <row r="2680">
          <cell r="A2680" t="str">
            <v>I067130</v>
          </cell>
          <cell r="B2680" t="str">
            <v>'067130</v>
          </cell>
          <cell r="D2680" t="str">
            <v>MANOMETRO 63 MM ESCALA DUPLA 0 A 4 KGF/CM2</v>
          </cell>
          <cell r="E2680" t="str">
            <v>UN</v>
          </cell>
          <cell r="G2680">
            <v>127.73</v>
          </cell>
        </row>
        <row r="2681">
          <cell r="A2681" t="str">
            <v>I'0675</v>
          </cell>
          <cell r="B2681" t="str">
            <v>'0675</v>
          </cell>
          <cell r="D2681" t="str">
            <v>RALOS, CAIXAS E GRELHAS</v>
          </cell>
        </row>
        <row r="2682">
          <cell r="A2682" t="str">
            <v>I067507</v>
          </cell>
          <cell r="B2682" t="str">
            <v>'067507</v>
          </cell>
          <cell r="D2682" t="str">
            <v>RALO SIFONADO EM PVC 100X40MM COM GRELHA EM PVC</v>
          </cell>
          <cell r="E2682" t="str">
            <v>UN</v>
          </cell>
          <cell r="G2682">
            <v>22.97</v>
          </cell>
        </row>
        <row r="2683">
          <cell r="A2683" t="str">
            <v>I067510</v>
          </cell>
          <cell r="B2683" t="str">
            <v>'067510</v>
          </cell>
          <cell r="D2683" t="str">
            <v>RALO SECO PVC 10 CM, COM GRELHA EM PVC</v>
          </cell>
          <cell r="E2683" t="str">
            <v>UN</v>
          </cell>
          <cell r="G2683">
            <v>22.2</v>
          </cell>
        </row>
        <row r="2684">
          <cell r="A2684" t="str">
            <v>I067512</v>
          </cell>
          <cell r="B2684" t="str">
            <v>'067512</v>
          </cell>
          <cell r="D2684" t="str">
            <v>CAIXA SIFONADA PVC 150X150X50MM,COM GRELHA EM PVC</v>
          </cell>
          <cell r="E2684" t="str">
            <v>UN</v>
          </cell>
          <cell r="G2684">
            <v>44.73</v>
          </cell>
        </row>
        <row r="2685">
          <cell r="A2685" t="str">
            <v>I067522</v>
          </cell>
          <cell r="B2685" t="str">
            <v>'067522</v>
          </cell>
          <cell r="D2685" t="str">
            <v>TAMPA P/ CAIXA SIFONADA EM PVC 15X15CM</v>
          </cell>
          <cell r="E2685" t="str">
            <v>UN</v>
          </cell>
          <cell r="G2685">
            <v>12.48</v>
          </cell>
        </row>
        <row r="2686">
          <cell r="A2686" t="str">
            <v>I067552</v>
          </cell>
          <cell r="B2686" t="str">
            <v>'067552</v>
          </cell>
          <cell r="D2686" t="str">
            <v>RALO SIFONADO 10X10CM C/ GRELHA QUADRADA PVC</v>
          </cell>
          <cell r="E2686" t="str">
            <v>UN</v>
          </cell>
          <cell r="G2686">
            <v>22.73</v>
          </cell>
        </row>
        <row r="2687">
          <cell r="A2687" t="str">
            <v>I067560</v>
          </cell>
          <cell r="B2687" t="str">
            <v>'067560</v>
          </cell>
          <cell r="D2687" t="str">
            <v>RALO SIFONADO EM PVC 100X40MM, C/ GRELHA CROMADA</v>
          </cell>
          <cell r="E2687" t="str">
            <v>UN</v>
          </cell>
          <cell r="G2687">
            <v>46</v>
          </cell>
        </row>
        <row r="2688">
          <cell r="A2688" t="str">
            <v>I067561</v>
          </cell>
          <cell r="B2688" t="str">
            <v>'067561</v>
          </cell>
          <cell r="D2688" t="str">
            <v>RALO SECO PVC 10CM, C/ GRELHA CROMADA</v>
          </cell>
          <cell r="E2688" t="str">
            <v>UN</v>
          </cell>
          <cell r="G2688">
            <v>32.9</v>
          </cell>
        </row>
        <row r="2689">
          <cell r="A2689" t="str">
            <v>I067578</v>
          </cell>
          <cell r="B2689" t="str">
            <v>'067578</v>
          </cell>
          <cell r="D2689" t="str">
            <v>RALO SIFONADO 100X40MM C/GRELHA PVC,AKROS MAR.REF.</v>
          </cell>
          <cell r="E2689" t="str">
            <v>UN</v>
          </cell>
          <cell r="G2689">
            <v>22.97</v>
          </cell>
        </row>
        <row r="2690">
          <cell r="A2690" t="str">
            <v>I'0676</v>
          </cell>
          <cell r="B2690" t="str">
            <v>'0676</v>
          </cell>
          <cell r="D2690" t="str">
            <v>RALOS, CAIXAS E GRELHAS (CONT)</v>
          </cell>
        </row>
        <row r="2691">
          <cell r="A2691" t="str">
            <v>I067650</v>
          </cell>
          <cell r="B2691" t="str">
            <v>'067650</v>
          </cell>
          <cell r="D2691" t="str">
            <v>TAMPA ACO INOX ROTATIVA P/ CAIXA SIFONADA 150X150MM</v>
          </cell>
          <cell r="E2691" t="str">
            <v>UN</v>
          </cell>
          <cell r="G2691">
            <v>41.71</v>
          </cell>
        </row>
        <row r="2692">
          <cell r="A2692" t="str">
            <v>I067651</v>
          </cell>
          <cell r="B2692" t="str">
            <v>'067651</v>
          </cell>
          <cell r="D2692" t="str">
            <v>TAMPA ACO INOX ROTATIVA PARA RALO 100X100MM</v>
          </cell>
          <cell r="E2692" t="str">
            <v>UN</v>
          </cell>
          <cell r="G2692">
            <v>28.38</v>
          </cell>
        </row>
        <row r="2693">
          <cell r="A2693" t="str">
            <v>I067652</v>
          </cell>
          <cell r="B2693" t="str">
            <v>'067652</v>
          </cell>
          <cell r="D2693" t="str">
            <v>TAMPA PVC PARA RALO 100X100MM</v>
          </cell>
          <cell r="E2693" t="str">
            <v>UN</v>
          </cell>
          <cell r="G2693">
            <v>9.0399999999999991</v>
          </cell>
        </row>
        <row r="2694">
          <cell r="A2694" t="str">
            <v>I'0680</v>
          </cell>
          <cell r="B2694" t="str">
            <v>'0680</v>
          </cell>
          <cell r="D2694" t="str">
            <v>CAPTAÇÃO ÁGUAS PLUVIAIS</v>
          </cell>
        </row>
        <row r="2695">
          <cell r="A2695" t="str">
            <v>I068001</v>
          </cell>
          <cell r="B2695" t="str">
            <v>'068001</v>
          </cell>
          <cell r="D2695" t="str">
            <v>CHAPA GALVANIZADA Nº 26 DESENV 30 CM</v>
          </cell>
          <cell r="E2695" t="str">
            <v>M</v>
          </cell>
          <cell r="G2695">
            <v>15.1</v>
          </cell>
        </row>
        <row r="2696">
          <cell r="A2696" t="str">
            <v>I068017</v>
          </cell>
          <cell r="B2696" t="str">
            <v>'068017</v>
          </cell>
          <cell r="D2696" t="str">
            <v>SUPORTE EM BARRA CHATA GALVANIZADA PARA CALHA</v>
          </cell>
          <cell r="E2696" t="str">
            <v>UN</v>
          </cell>
          <cell r="G2696">
            <v>26.67</v>
          </cell>
        </row>
        <row r="2697">
          <cell r="A2697" t="str">
            <v>I068020</v>
          </cell>
          <cell r="B2697" t="str">
            <v>'068020</v>
          </cell>
          <cell r="D2697" t="str">
            <v>CHAPA DE ACO GALVANIZADO Nº 16 (ESP. 1,55MM)</v>
          </cell>
          <cell r="E2697" t="str">
            <v>M2</v>
          </cell>
          <cell r="G2697">
            <v>148.56</v>
          </cell>
        </row>
        <row r="2698">
          <cell r="A2698" t="str">
            <v>I068023</v>
          </cell>
          <cell r="B2698" t="str">
            <v>'068023</v>
          </cell>
          <cell r="D2698" t="str">
            <v>CALHA EM CHAPA DE ACO GALVANIZADO N. 20 40X25X25CM</v>
          </cell>
          <cell r="E2698" t="str">
            <v>M</v>
          </cell>
          <cell r="G2698">
            <v>190.11</v>
          </cell>
        </row>
        <row r="2699">
          <cell r="A2699" t="str">
            <v>I068047</v>
          </cell>
          <cell r="B2699" t="str">
            <v>'068047</v>
          </cell>
          <cell r="D2699" t="str">
            <v>CHAPA DE ACO GALVANIZADA Nº 14 (ESP. 1,95MM)</v>
          </cell>
          <cell r="E2699" t="str">
            <v>M2</v>
          </cell>
          <cell r="G2699">
            <v>191.07</v>
          </cell>
        </row>
        <row r="2700">
          <cell r="A2700" t="str">
            <v>I'0681</v>
          </cell>
          <cell r="B2700" t="str">
            <v>'0681</v>
          </cell>
          <cell r="D2700" t="str">
            <v>CAPTACAO AGUAS PLUVIAIS (CONTINUACAO)</v>
          </cell>
        </row>
        <row r="2701">
          <cell r="A2701" t="str">
            <v>I068138</v>
          </cell>
          <cell r="B2701" t="str">
            <v>'068138</v>
          </cell>
          <cell r="D2701" t="str">
            <v>TAMPA FERRO FUNDIDO ARTICULADA (60X40) CM</v>
          </cell>
          <cell r="E2701" t="str">
            <v>UN</v>
          </cell>
          <cell r="G2701">
            <v>337.59</v>
          </cell>
        </row>
        <row r="2702">
          <cell r="A2702" t="str">
            <v>I'0685</v>
          </cell>
          <cell r="B2702" t="str">
            <v>'0685</v>
          </cell>
          <cell r="D2702" t="str">
            <v>IRRIGACAO E DRENAGEM</v>
          </cell>
        </row>
        <row r="2703">
          <cell r="A2703" t="str">
            <v>I068509</v>
          </cell>
          <cell r="B2703" t="str">
            <v>'068509</v>
          </cell>
          <cell r="D2703" t="str">
            <v>TUBO DRENO CORRUGADO, PERFURADO DE PEAD (POLIETILENO DE ALTA DENSIDADE), NBR 15073 / DNIT 093/2006 - DIAM. 100MM (4")</v>
          </cell>
          <cell r="E2703" t="str">
            <v>M</v>
          </cell>
          <cell r="G2703">
            <v>16.54</v>
          </cell>
        </row>
        <row r="2704">
          <cell r="A2704" t="str">
            <v>I'0691</v>
          </cell>
          <cell r="B2704" t="str">
            <v>'0691</v>
          </cell>
          <cell r="D2704" t="str">
            <v>DIVERSOS (CONTINUACAO)</v>
          </cell>
        </row>
        <row r="2705">
          <cell r="A2705" t="str">
            <v>I069172</v>
          </cell>
          <cell r="B2705" t="str">
            <v>'069172</v>
          </cell>
          <cell r="D2705" t="str">
            <v>FITA PERFURADA WALSYWA 19MM X 30M</v>
          </cell>
          <cell r="E2705" t="str">
            <v>UN</v>
          </cell>
          <cell r="G2705">
            <v>74.319999999999993</v>
          </cell>
        </row>
        <row r="2706">
          <cell r="A2706" t="str">
            <v>I069185</v>
          </cell>
          <cell r="B2706" t="str">
            <v>'069185</v>
          </cell>
          <cell r="D2706" t="str">
            <v>MANGUEIRA DE SOLDA DUPLA Ø 5/16"- 300 PSI (OXIGENIO/ACETILENO)</v>
          </cell>
          <cell r="E2706" t="str">
            <v>M</v>
          </cell>
          <cell r="G2706">
            <v>11.49</v>
          </cell>
        </row>
        <row r="2707">
          <cell r="A2707" t="str">
            <v>I069191</v>
          </cell>
          <cell r="B2707" t="str">
            <v>'069191</v>
          </cell>
          <cell r="D2707" t="str">
            <v>CAIXA TERMOPLASTICA P/ HIDROMETRO DN 3/4" P/PAREDE</v>
          </cell>
          <cell r="E2707" t="str">
            <v>UN</v>
          </cell>
          <cell r="G2707">
            <v>228</v>
          </cell>
        </row>
        <row r="2708">
          <cell r="A2708" t="str">
            <v>I069194</v>
          </cell>
          <cell r="B2708" t="str">
            <v>'069194</v>
          </cell>
          <cell r="D2708" t="str">
            <v>TANQUE DE PRESSURIZACAO/CILINDRO COM MEMBRANA 8,10 OU 12 KGF VAZIO</v>
          </cell>
          <cell r="E2708" t="str">
            <v>UN</v>
          </cell>
          <cell r="G2708">
            <v>772.5</v>
          </cell>
        </row>
        <row r="2709">
          <cell r="A2709" t="str">
            <v>I'0692</v>
          </cell>
          <cell r="B2709" t="str">
            <v>'0692</v>
          </cell>
          <cell r="D2709" t="str">
            <v>DIVERSOS (CONT)</v>
          </cell>
        </row>
        <row r="2710">
          <cell r="A2710" t="str">
            <v>I069213</v>
          </cell>
          <cell r="B2710" t="str">
            <v>'069213</v>
          </cell>
          <cell r="D2710" t="str">
            <v>MANOMETRO 100MM ESCALA DUPLA 0 A 10 KGF/CM2 - 0 A 150 PSI - SAIDA TRASEIRA DE 1/2" NPT</v>
          </cell>
          <cell r="E2710" t="str">
            <v>UN</v>
          </cell>
          <cell r="G2710">
            <v>131.07</v>
          </cell>
        </row>
        <row r="2711">
          <cell r="A2711" t="str">
            <v>I069284</v>
          </cell>
          <cell r="B2711" t="str">
            <v>'069284</v>
          </cell>
          <cell r="D2711" t="str">
            <v>CHAPA ACO GALVANIZADA N. 24 (0.65MM - 5,645KG/M2)</v>
          </cell>
          <cell r="E2711" t="str">
            <v>M2</v>
          </cell>
          <cell r="G2711">
            <v>64.8</v>
          </cell>
        </row>
        <row r="2712">
          <cell r="A2712" t="str">
            <v>I069291</v>
          </cell>
          <cell r="B2712" t="str">
            <v>'069291</v>
          </cell>
          <cell r="D2712" t="str">
            <v>ASSENTO POLIESTER P/ BACIA VOGUE PLUS AP51 - DECA OU EQUIVALENTE</v>
          </cell>
          <cell r="E2712" t="str">
            <v>UN</v>
          </cell>
          <cell r="G2712">
            <v>1594.44</v>
          </cell>
        </row>
        <row r="2713">
          <cell r="A2713" t="str">
            <v>I'0694</v>
          </cell>
          <cell r="B2713" t="str">
            <v>'0694</v>
          </cell>
          <cell r="D2713" t="str">
            <v>DIVERSOS (CONTINUAÇÃO)</v>
          </cell>
        </row>
        <row r="2714">
          <cell r="A2714" t="str">
            <v>I069404</v>
          </cell>
          <cell r="B2714" t="str">
            <v>'069404</v>
          </cell>
          <cell r="D2714" t="str">
            <v>FILTRO ANAER.ANEL CONCR.DIAM 1M,H=2.0M,C/ VISITA</v>
          </cell>
          <cell r="E2714" t="str">
            <v>UN</v>
          </cell>
          <cell r="G2714">
            <v>1490.71</v>
          </cell>
        </row>
        <row r="2715">
          <cell r="A2715" t="str">
            <v>I069409</v>
          </cell>
          <cell r="B2715" t="str">
            <v>'069409</v>
          </cell>
          <cell r="D2715" t="str">
            <v>CX SIF MONTADA C/ GRELHA E PORTA GRELHA QUADRADO INOX 150X150X50MM</v>
          </cell>
          <cell r="E2715" t="str">
            <v>UN</v>
          </cell>
          <cell r="G2715">
            <v>85.35</v>
          </cell>
        </row>
        <row r="2716">
          <cell r="A2716" t="str">
            <v>I069421</v>
          </cell>
          <cell r="B2716" t="str">
            <v>'069421</v>
          </cell>
          <cell r="D2716" t="str">
            <v>LAVATORIO C/ COLUNA RAVENA DECA L91/C9 BRANCO</v>
          </cell>
          <cell r="E2716" t="str">
            <v>UN</v>
          </cell>
          <cell r="G2716">
            <v>312.61</v>
          </cell>
        </row>
        <row r="2717">
          <cell r="A2717" t="str">
            <v>I069445</v>
          </cell>
          <cell r="B2717" t="str">
            <v>'069445</v>
          </cell>
          <cell r="D2717" t="str">
            <v>ASSENTO POLIESTER C/ ABERTURA FRONTAL P/ BACIA VOGUE PLUS AP52 - DECA OU EQUIVALENTE</v>
          </cell>
          <cell r="E2717" t="str">
            <v>UN</v>
          </cell>
          <cell r="G2717">
            <v>1622.52</v>
          </cell>
        </row>
        <row r="2718">
          <cell r="A2718" t="str">
            <v>I'0695</v>
          </cell>
          <cell r="B2718" t="str">
            <v>'0695</v>
          </cell>
          <cell r="D2718" t="str">
            <v>DIVERSOS</v>
          </cell>
        </row>
        <row r="2719">
          <cell r="A2719" t="str">
            <v>I069503</v>
          </cell>
          <cell r="B2719" t="str">
            <v>'069503</v>
          </cell>
          <cell r="D2719" t="str">
            <v>BOLSA DE BORRACHA Ø 1.1/2" P/ BACIA SANIT.</v>
          </cell>
          <cell r="E2719" t="str">
            <v>UN</v>
          </cell>
          <cell r="G2719">
            <v>12.77</v>
          </cell>
        </row>
        <row r="2720">
          <cell r="A2720" t="str">
            <v>I069505</v>
          </cell>
          <cell r="B2720" t="str">
            <v>'069505</v>
          </cell>
          <cell r="D2720" t="str">
            <v>ENGATES DE PVC</v>
          </cell>
          <cell r="E2720" t="str">
            <v>UN</v>
          </cell>
          <cell r="G2720">
            <v>8.91</v>
          </cell>
        </row>
        <row r="2721">
          <cell r="A2721" t="str">
            <v>I069506</v>
          </cell>
          <cell r="B2721" t="str">
            <v>'069506</v>
          </cell>
          <cell r="D2721" t="str">
            <v>ENGATES CROMADOS</v>
          </cell>
          <cell r="E2721" t="str">
            <v>UN</v>
          </cell>
          <cell r="G2721">
            <v>38.299999999999997</v>
          </cell>
        </row>
        <row r="2722">
          <cell r="A2722" t="str">
            <v>I069508</v>
          </cell>
          <cell r="B2722" t="str">
            <v>'069508</v>
          </cell>
          <cell r="D2722" t="str">
            <v>SOLDA (ESTANHO) 40 X 60 - 2,5MM - TRIFLUXO OU EQUIVALENTE</v>
          </cell>
          <cell r="E2722" t="str">
            <v>KG</v>
          </cell>
          <cell r="G2722">
            <v>296.88</v>
          </cell>
        </row>
        <row r="2723">
          <cell r="A2723" t="str">
            <v>I069509</v>
          </cell>
          <cell r="B2723" t="str">
            <v>'069509</v>
          </cell>
          <cell r="D2723" t="str">
            <v>ASSENTO DE PLASTICO PARA VASO SANITARIO</v>
          </cell>
          <cell r="E2723" t="str">
            <v>UN</v>
          </cell>
          <cell r="G2723">
            <v>60.21</v>
          </cell>
        </row>
        <row r="2724">
          <cell r="A2724" t="str">
            <v>I069512</v>
          </cell>
          <cell r="B2724" t="str">
            <v>'069512</v>
          </cell>
          <cell r="D2724" t="str">
            <v>FITA DE VEDACAO 18MM X 50M</v>
          </cell>
          <cell r="E2724" t="str">
            <v>M</v>
          </cell>
          <cell r="G2724">
            <v>0.13</v>
          </cell>
        </row>
        <row r="2725">
          <cell r="A2725" t="str">
            <v>I069513</v>
          </cell>
          <cell r="B2725" t="str">
            <v>'069513</v>
          </cell>
          <cell r="D2725" t="str">
            <v>ADESIVO PARA TUBO DE PVC RIGIDO</v>
          </cell>
          <cell r="E2725" t="str">
            <v>KG</v>
          </cell>
          <cell r="G2725">
            <v>73.28</v>
          </cell>
        </row>
        <row r="2726">
          <cell r="A2726" t="str">
            <v>I069514</v>
          </cell>
          <cell r="B2726" t="str">
            <v>'069514</v>
          </cell>
          <cell r="D2726" t="str">
            <v>SOLUCAO LIMPADORA PARA PVC RIGIDO</v>
          </cell>
          <cell r="E2726" t="str">
            <v>L</v>
          </cell>
          <cell r="G2726">
            <v>70.66</v>
          </cell>
        </row>
        <row r="2727">
          <cell r="A2727" t="str">
            <v>I069515</v>
          </cell>
          <cell r="B2727" t="str">
            <v>'069515</v>
          </cell>
          <cell r="D2727" t="str">
            <v>TORNEIRA DE BOIA EM LATAO(BOIA PLAST)DN 20MM (3/4)</v>
          </cell>
          <cell r="E2727" t="str">
            <v>UN</v>
          </cell>
          <cell r="G2727">
            <v>90.96</v>
          </cell>
        </row>
        <row r="2728">
          <cell r="A2728" t="str">
            <v>I069516</v>
          </cell>
          <cell r="B2728" t="str">
            <v>'069516</v>
          </cell>
          <cell r="D2728" t="str">
            <v>TORN.DE BOIA EM LATAO (BOIA PLAST) DN 25MM (1')</v>
          </cell>
          <cell r="E2728" t="str">
            <v>UN</v>
          </cell>
          <cell r="G2728">
            <v>136.29</v>
          </cell>
        </row>
        <row r="2729">
          <cell r="A2729" t="str">
            <v>I069521</v>
          </cell>
          <cell r="B2729" t="str">
            <v>'069521</v>
          </cell>
          <cell r="D2729" t="str">
            <v>TORNEIRA BOIA HASTE METALICA BALAO PLASTICO - 3/4"</v>
          </cell>
          <cell r="E2729" t="str">
            <v>UN</v>
          </cell>
          <cell r="G2729">
            <v>90.96</v>
          </cell>
        </row>
        <row r="2730">
          <cell r="A2730" t="str">
            <v>I069522</v>
          </cell>
          <cell r="B2730" t="str">
            <v>'069522</v>
          </cell>
          <cell r="D2730" t="str">
            <v>TORN.DE BOIA EM LATAO (BOIA PLAST)DN 32MM (1 1/4')</v>
          </cell>
          <cell r="E2730" t="str">
            <v>UN</v>
          </cell>
          <cell r="G2730">
            <v>225.03</v>
          </cell>
        </row>
        <row r="2731">
          <cell r="A2731" t="str">
            <v>I069525</v>
          </cell>
          <cell r="B2731" t="str">
            <v>'069525</v>
          </cell>
          <cell r="D2731" t="str">
            <v>FILTRO ANAEROBIO ANEIS CONCR. DIAM.1.20M, H=2.00M</v>
          </cell>
          <cell r="E2731" t="str">
            <v>UN</v>
          </cell>
          <cell r="G2731">
            <v>1820.49</v>
          </cell>
        </row>
        <row r="2732">
          <cell r="A2732" t="str">
            <v>I069526</v>
          </cell>
          <cell r="B2732" t="str">
            <v>'069526</v>
          </cell>
          <cell r="D2732" t="str">
            <v>FOSSA ANEIS PRE-MOLDADOS DIAM. 2M,H=2M,TAMPA 60CM</v>
          </cell>
          <cell r="E2732" t="str">
            <v>UN</v>
          </cell>
          <cell r="G2732">
            <v>3822.8</v>
          </cell>
        </row>
        <row r="2733">
          <cell r="A2733" t="str">
            <v>I069527</v>
          </cell>
          <cell r="B2733" t="str">
            <v>'069527</v>
          </cell>
          <cell r="D2733" t="str">
            <v>FILTRO ANAER. ANEIS CONCR.DIAM. 2M,H=2M,TAMPA 60CM</v>
          </cell>
          <cell r="E2733" t="str">
            <v>UN</v>
          </cell>
          <cell r="G2733">
            <v>4508.13</v>
          </cell>
        </row>
        <row r="2734">
          <cell r="A2734" t="str">
            <v>I069545</v>
          </cell>
          <cell r="B2734" t="str">
            <v>'069545</v>
          </cell>
          <cell r="D2734" t="str">
            <v>CAVALETE PARA PADRAO DE ENTRADA D=3/4"</v>
          </cell>
          <cell r="E2734" t="str">
            <v>UN</v>
          </cell>
          <cell r="G2734">
            <v>153.33000000000001</v>
          </cell>
        </row>
        <row r="2735">
          <cell r="A2735" t="str">
            <v>I069547</v>
          </cell>
          <cell r="B2735" t="str">
            <v>'069547</v>
          </cell>
          <cell r="D2735" t="str">
            <v>ENGATE N.3 EM PVC CIPLA OU SIMILAR</v>
          </cell>
          <cell r="E2735" t="str">
            <v>UN</v>
          </cell>
          <cell r="G2735">
            <v>8.14</v>
          </cell>
        </row>
        <row r="2736">
          <cell r="A2736" t="str">
            <v>I069567</v>
          </cell>
          <cell r="B2736" t="str">
            <v>'069567</v>
          </cell>
          <cell r="D2736" t="str">
            <v>ENGATE DE PVC 1/2"X40MM, LUCONI MARCA DE REF.</v>
          </cell>
          <cell r="E2736" t="str">
            <v>UN</v>
          </cell>
          <cell r="G2736">
            <v>8.27</v>
          </cell>
        </row>
        <row r="2737">
          <cell r="A2737" t="str">
            <v>I069572</v>
          </cell>
          <cell r="B2737" t="str">
            <v>'069572</v>
          </cell>
          <cell r="D2737" t="str">
            <v>LUBRIFICANTE PARA TUBO DE PVC E FERRO FUNDIDO</v>
          </cell>
          <cell r="E2737" t="str">
            <v>KG</v>
          </cell>
          <cell r="G2737">
            <v>71.05</v>
          </cell>
        </row>
        <row r="2738">
          <cell r="A2738" t="str">
            <v>I'0696</v>
          </cell>
          <cell r="B2738" t="str">
            <v>'0696</v>
          </cell>
          <cell r="D2738" t="str">
            <v>DIVERSOS (CONT.)</v>
          </cell>
        </row>
        <row r="2739">
          <cell r="A2739" t="str">
            <v>I069606</v>
          </cell>
          <cell r="B2739" t="str">
            <v>'069606</v>
          </cell>
          <cell r="D2739" t="str">
            <v>FOSSA ANÉIS CONCR. D=1.20M, H=2.0M C/VISITA 60 CM</v>
          </cell>
          <cell r="E2739" t="str">
            <v>UN</v>
          </cell>
          <cell r="G2739">
            <v>1686.18</v>
          </cell>
        </row>
        <row r="2740">
          <cell r="A2740" t="str">
            <v>I069616</v>
          </cell>
          <cell r="B2740" t="str">
            <v>'069616</v>
          </cell>
          <cell r="D2740" t="str">
            <v>AUTOMATICO DE BOIA 2 FUNCOES 25A</v>
          </cell>
          <cell r="E2740" t="str">
            <v>UN</v>
          </cell>
          <cell r="G2740">
            <v>49</v>
          </cell>
        </row>
        <row r="2741">
          <cell r="A2741" t="str">
            <v>I069626</v>
          </cell>
          <cell r="B2741" t="str">
            <v>'069626</v>
          </cell>
          <cell r="D2741" t="str">
            <v>TAMPA PLASTICA PARA BACIA SIFONADA INFANTIL</v>
          </cell>
          <cell r="E2741" t="str">
            <v>UN</v>
          </cell>
          <cell r="G2741">
            <v>95.97</v>
          </cell>
        </row>
        <row r="2742">
          <cell r="A2742" t="str">
            <v>I069646</v>
          </cell>
          <cell r="B2742" t="str">
            <v>'069646</v>
          </cell>
          <cell r="D2742" t="str">
            <v>PRESSOSTATO 80/120 PSI C/ VALVULA DE ALIVIO 1/4"</v>
          </cell>
          <cell r="E2742" t="str">
            <v>UN</v>
          </cell>
          <cell r="G2742">
            <v>110.76</v>
          </cell>
        </row>
        <row r="2743">
          <cell r="A2743" t="str">
            <v>I069656</v>
          </cell>
          <cell r="B2743" t="str">
            <v>'069656</v>
          </cell>
          <cell r="D2743" t="str">
            <v>PRESSOSTATO 100/150 PSI C/ VALVULA DE ALIVIO 1/4"</v>
          </cell>
          <cell r="E2743" t="str">
            <v>UN</v>
          </cell>
          <cell r="G2743">
            <v>123.62</v>
          </cell>
        </row>
        <row r="2744">
          <cell r="A2744" t="str">
            <v>I069670</v>
          </cell>
          <cell r="B2744" t="str">
            <v>'069670</v>
          </cell>
          <cell r="D2744" t="str">
            <v>MANOMETRO 100 MM ESCALA DUPLA 0 A 7 KGF/CM2</v>
          </cell>
          <cell r="E2744" t="str">
            <v>UN</v>
          </cell>
          <cell r="G2744">
            <v>127.73</v>
          </cell>
        </row>
        <row r="2745">
          <cell r="A2745" t="str">
            <v>I069681</v>
          </cell>
          <cell r="B2745" t="str">
            <v>'069681</v>
          </cell>
          <cell r="D2745" t="str">
            <v>ANEL PRE-MOLDADO DE CONCRETO Ø 1.50 M - H= 0,50M</v>
          </cell>
          <cell r="E2745" t="str">
            <v>UN</v>
          </cell>
          <cell r="G2745">
            <v>613.19000000000005</v>
          </cell>
        </row>
        <row r="2746">
          <cell r="A2746" t="str">
            <v>I069682</v>
          </cell>
          <cell r="B2746" t="str">
            <v>'069682</v>
          </cell>
          <cell r="D2746" t="str">
            <v>TAMPA PRE-MOLDADA DIAMETRO 1.5M</v>
          </cell>
          <cell r="E2746" t="str">
            <v>UN</v>
          </cell>
          <cell r="G2746">
            <v>613.19000000000005</v>
          </cell>
        </row>
        <row r="2747">
          <cell r="A2747" t="str">
            <v>I'0697</v>
          </cell>
          <cell r="B2747" t="str">
            <v>'0697</v>
          </cell>
          <cell r="D2747" t="str">
            <v>TUBOS E CONEXÕES FºFº TK P/ INST. BOMBAS (EE)</v>
          </cell>
        </row>
        <row r="2748">
          <cell r="A2748" t="str">
            <v>I069753</v>
          </cell>
          <cell r="B2748" t="str">
            <v>'069753</v>
          </cell>
          <cell r="D2748" t="str">
            <v>REPARO DE VÁLVULA DE DESCARGA</v>
          </cell>
          <cell r="E2748" t="str">
            <v>UN</v>
          </cell>
          <cell r="G2748">
            <v>52.65</v>
          </cell>
        </row>
        <row r="2749">
          <cell r="A2749" t="str">
            <v>I'07</v>
          </cell>
          <cell r="B2749" t="str">
            <v>'07</v>
          </cell>
          <cell r="D2749" t="str">
            <v>DIVERSOS</v>
          </cell>
        </row>
        <row r="2750">
          <cell r="A2750" t="str">
            <v>I'0701</v>
          </cell>
          <cell r="B2750" t="str">
            <v>'0701</v>
          </cell>
          <cell r="D2750" t="str">
            <v>DIVERSOS</v>
          </cell>
        </row>
        <row r="2751">
          <cell r="A2751" t="str">
            <v>I070114</v>
          </cell>
          <cell r="B2751" t="str">
            <v>'070114</v>
          </cell>
          <cell r="D2751" t="str">
            <v>REMOCAO RESIDUOS CLASSE A CONAMA (CACAMBA) CLASSE II B (NBR10004) INCLUSIVE DESTINACAO FINAL</v>
          </cell>
          <cell r="E2751" t="str">
            <v>M3</v>
          </cell>
          <cell r="G2751">
            <v>61.3</v>
          </cell>
        </row>
        <row r="2752">
          <cell r="A2752" t="str">
            <v>I'0702</v>
          </cell>
          <cell r="B2752" t="str">
            <v>'0702</v>
          </cell>
          <cell r="D2752" t="str">
            <v>DIVERSOS - CONTINUAÇÃO</v>
          </cell>
        </row>
        <row r="2753">
          <cell r="A2753" t="str">
            <v>I070276</v>
          </cell>
          <cell r="B2753" t="str">
            <v>'070276</v>
          </cell>
          <cell r="D2753" t="str">
            <v>BARRA CHATA DE FERRO ASTM A-36 1/4" X 1.1/4"</v>
          </cell>
          <cell r="E2753" t="str">
            <v>M</v>
          </cell>
          <cell r="G2753">
            <v>13.71</v>
          </cell>
        </row>
        <row r="2754">
          <cell r="A2754" t="str">
            <v>I'0703</v>
          </cell>
          <cell r="B2754" t="str">
            <v>'0703</v>
          </cell>
          <cell r="D2754" t="str">
            <v>DIVERSOS - CONTINUAÇÃO</v>
          </cell>
        </row>
        <row r="2755">
          <cell r="A2755" t="str">
            <v>I070328</v>
          </cell>
          <cell r="B2755" t="str">
            <v>'070328</v>
          </cell>
          <cell r="D2755" t="str">
            <v>TUBO ACO GALV 60,30 X 3,75MM (2") DIN 2440 - MEDIO</v>
          </cell>
          <cell r="E2755" t="str">
            <v>M</v>
          </cell>
          <cell r="G2755">
            <v>88.02</v>
          </cell>
        </row>
        <row r="2756">
          <cell r="A2756" t="str">
            <v>I070350</v>
          </cell>
          <cell r="B2756" t="str">
            <v>'070350</v>
          </cell>
          <cell r="D2756" t="str">
            <v>TUBO ACO GALV. 33,70 X 3,35MM (1") DIN 2440 - MEDIO</v>
          </cell>
          <cell r="E2756" t="str">
            <v>M</v>
          </cell>
          <cell r="G2756">
            <v>42.75</v>
          </cell>
        </row>
        <row r="2757">
          <cell r="A2757" t="str">
            <v>I'0706</v>
          </cell>
          <cell r="B2757" t="str">
            <v>'0706</v>
          </cell>
          <cell r="D2757" t="str">
            <v>DIVERSOS - CONTINUAÇÃO</v>
          </cell>
        </row>
        <row r="2758">
          <cell r="A2758" t="str">
            <v>I070674</v>
          </cell>
          <cell r="B2758" t="str">
            <v>'070674</v>
          </cell>
          <cell r="D2758" t="str">
            <v>ALCAPAO DE MADEIRA DE LEI 60X60CM</v>
          </cell>
          <cell r="E2758" t="str">
            <v>UN</v>
          </cell>
          <cell r="G2758">
            <v>465.05</v>
          </cell>
        </row>
        <row r="2759">
          <cell r="A2759" t="str">
            <v>I'0710</v>
          </cell>
          <cell r="B2759" t="str">
            <v>'0710</v>
          </cell>
          <cell r="D2759" t="str">
            <v>DIVERSOS - CONTINUAÇÃO</v>
          </cell>
        </row>
        <row r="2760">
          <cell r="A2760" t="str">
            <v>I071096</v>
          </cell>
          <cell r="B2760" t="str">
            <v>'071096</v>
          </cell>
          <cell r="D2760" t="str">
            <v>JATEAMENTO PADRÃO SA 2 1/2</v>
          </cell>
          <cell r="E2760" t="str">
            <v>M2</v>
          </cell>
          <cell r="G2760">
            <v>54.33</v>
          </cell>
        </row>
        <row r="2761">
          <cell r="A2761" t="str">
            <v>I'0712</v>
          </cell>
          <cell r="B2761" t="str">
            <v>'0712</v>
          </cell>
          <cell r="D2761" t="str">
            <v>DIVERSOS - CONTINUAÇÃO</v>
          </cell>
        </row>
        <row r="2762">
          <cell r="A2762" t="str">
            <v>I071268</v>
          </cell>
          <cell r="B2762" t="str">
            <v>'071268</v>
          </cell>
          <cell r="D2762" t="str">
            <v>TUBO ACO GALV 26,90 X 2,65MM (3/4") DIN 2440 - MEDIO</v>
          </cell>
          <cell r="E2762" t="str">
            <v>M</v>
          </cell>
          <cell r="G2762">
            <v>31.95</v>
          </cell>
        </row>
        <row r="2763">
          <cell r="A2763" t="str">
            <v>I071270</v>
          </cell>
          <cell r="B2763" t="str">
            <v>'071270</v>
          </cell>
          <cell r="D2763" t="str">
            <v>TUBO ACO GALV 76,10 X 3,75MM (2.1/2") DIN 2440 - MEDIO</v>
          </cell>
          <cell r="E2763" t="str">
            <v>M</v>
          </cell>
          <cell r="G2763">
            <v>117.55</v>
          </cell>
        </row>
        <row r="2764">
          <cell r="A2764" t="str">
            <v>I'0716</v>
          </cell>
          <cell r="B2764" t="str">
            <v>'0716</v>
          </cell>
          <cell r="D2764" t="str">
            <v>DIVERSOS - CONTINUAÇÃO</v>
          </cell>
        </row>
        <row r="2765">
          <cell r="A2765" t="str">
            <v>I071637</v>
          </cell>
          <cell r="B2765" t="str">
            <v>'071637</v>
          </cell>
          <cell r="D2765" t="str">
            <v>ART/CREA - OBRA OU SERVICO DE R$8.000,00 ATÉ 15.000,00</v>
          </cell>
          <cell r="E2765" t="str">
            <v>UN</v>
          </cell>
          <cell r="G2765">
            <v>155.38</v>
          </cell>
        </row>
        <row r="2766">
          <cell r="A2766" t="str">
            <v>I'0717</v>
          </cell>
          <cell r="B2766" t="str">
            <v>'0717</v>
          </cell>
          <cell r="D2766" t="str">
            <v>DIVERSOS - CONTINUAÇÃO</v>
          </cell>
        </row>
        <row r="2767">
          <cell r="A2767" t="str">
            <v>I071707</v>
          </cell>
          <cell r="B2767" t="str">
            <v>'071707</v>
          </cell>
          <cell r="D2767" t="str">
            <v>ALUGUEL MENSAL CONTAINER P/ ALMOX 6.00X2.40X2.40M</v>
          </cell>
          <cell r="E2767" t="str">
            <v>MS</v>
          </cell>
          <cell r="G2767">
            <v>746.75</v>
          </cell>
        </row>
        <row r="2768">
          <cell r="A2768" t="str">
            <v>I071711</v>
          </cell>
          <cell r="B2768" t="str">
            <v>'071711</v>
          </cell>
          <cell r="D2768" t="str">
            <v>REDE EM CORDA DE NYLON P/PROTECAO QUADRA ESPORTES MALHA 10X10CM</v>
          </cell>
          <cell r="E2768" t="str">
            <v>M2</v>
          </cell>
          <cell r="G2768">
            <v>9.2100000000000009</v>
          </cell>
        </row>
        <row r="2769">
          <cell r="A2769" t="str">
            <v>I'0718</v>
          </cell>
          <cell r="B2769" t="str">
            <v>'0718</v>
          </cell>
          <cell r="D2769" t="str">
            <v>DIVERSOS - CONTINUAÇÃO</v>
          </cell>
        </row>
        <row r="2770">
          <cell r="A2770" t="str">
            <v>I071820</v>
          </cell>
          <cell r="B2770" t="str">
            <v>'071820</v>
          </cell>
          <cell r="D2770" t="str">
            <v>MOBILIZAÇÃO E DESMOB. CONTEINER P/BARRACÃO DE OBRA</v>
          </cell>
          <cell r="E2770" t="str">
            <v>UN</v>
          </cell>
          <cell r="G2770">
            <v>1713.5</v>
          </cell>
        </row>
        <row r="2771">
          <cell r="A2771" t="str">
            <v>I071874</v>
          </cell>
          <cell r="B2771" t="str">
            <v>'071874</v>
          </cell>
          <cell r="D2771" t="str">
            <v>TUBO ACO GALV 48,30 X 3,35MM (1.1/2") DIN 2440 - MEDIO</v>
          </cell>
          <cell r="E2771" t="str">
            <v>M</v>
          </cell>
          <cell r="G2771">
            <v>65.3</v>
          </cell>
        </row>
        <row r="2772">
          <cell r="A2772" t="str">
            <v>I071894</v>
          </cell>
          <cell r="B2772" t="str">
            <v>'071894</v>
          </cell>
          <cell r="D2772" t="str">
            <v>TAMPA DE FERRO FUNDIDO 40X40CM C/ INSCR - TRAFEGO LEVE</v>
          </cell>
          <cell r="E2772" t="str">
            <v>UN</v>
          </cell>
          <cell r="G2772">
            <v>195.72</v>
          </cell>
        </row>
        <row r="2773">
          <cell r="A2773" t="str">
            <v>I'0719</v>
          </cell>
          <cell r="B2773" t="str">
            <v>'0719</v>
          </cell>
          <cell r="D2773" t="str">
            <v>DIVERSOS - CONTINUAÇÃO</v>
          </cell>
        </row>
        <row r="2774">
          <cell r="A2774" t="str">
            <v>I071911</v>
          </cell>
          <cell r="B2774" t="str">
            <v>'071911</v>
          </cell>
          <cell r="D2774" t="str">
            <v>MOLDE P/ SOLDA EXOTERMICA TIPO HCL 5/8" 50-5</v>
          </cell>
          <cell r="E2774" t="str">
            <v>PÇ</v>
          </cell>
          <cell r="G2774">
            <v>213.66</v>
          </cell>
        </row>
        <row r="2775">
          <cell r="A2775" t="str">
            <v>I071963</v>
          </cell>
          <cell r="B2775" t="str">
            <v>'071963</v>
          </cell>
          <cell r="D2775" t="str">
            <v>ADESIVO 60X60CM COM IMPRESSAO LOGO DIGITAL CONFORME PROJETO</v>
          </cell>
          <cell r="E2775" t="str">
            <v>UN</v>
          </cell>
          <cell r="G2775">
            <v>16.309999999999999</v>
          </cell>
        </row>
        <row r="2776">
          <cell r="A2776" t="str">
            <v>I'0720</v>
          </cell>
          <cell r="B2776" t="str">
            <v>'0720</v>
          </cell>
          <cell r="D2776" t="str">
            <v>DIVERSOS - CONTINUAÇÃO</v>
          </cell>
        </row>
        <row r="2777">
          <cell r="A2777" t="str">
            <v>I072054</v>
          </cell>
          <cell r="B2777" t="str">
            <v>'072054</v>
          </cell>
          <cell r="D2777" t="str">
            <v>ALUGUEL MENSAL CONTAINER VESTIARIO 6.0X2.40X2.40M</v>
          </cell>
          <cell r="E2777" t="str">
            <v>MS</v>
          </cell>
          <cell r="G2777">
            <v>677.33</v>
          </cell>
        </row>
        <row r="2778">
          <cell r="A2778" t="str">
            <v>I'0722</v>
          </cell>
          <cell r="B2778" t="str">
            <v>'0722</v>
          </cell>
          <cell r="D2778" t="str">
            <v>DIVERSOS - CONTINUAÇÃO</v>
          </cell>
        </row>
        <row r="2779">
          <cell r="A2779" t="str">
            <v>I072280</v>
          </cell>
          <cell r="B2779" t="str">
            <v>'072280</v>
          </cell>
          <cell r="D2779" t="str">
            <v>ALUGUEL CONTAINER REFEITORIO 6X2.40X2.40M</v>
          </cell>
          <cell r="E2779" t="str">
            <v>MS</v>
          </cell>
          <cell r="G2779">
            <v>1094.25</v>
          </cell>
        </row>
        <row r="2780">
          <cell r="A2780" t="str">
            <v>I072282</v>
          </cell>
          <cell r="B2780" t="str">
            <v>'072282</v>
          </cell>
          <cell r="D2780" t="str">
            <v>ALUGUEL CONTAINER SANITARIO COLET 6X2.40X2.40M</v>
          </cell>
          <cell r="E2780" t="str">
            <v>MS</v>
          </cell>
          <cell r="G2780">
            <v>1025.67</v>
          </cell>
        </row>
        <row r="2781">
          <cell r="A2781" t="str">
            <v>I'0724</v>
          </cell>
          <cell r="B2781" t="str">
            <v>'0724</v>
          </cell>
          <cell r="D2781" t="str">
            <v>DIVERSOS - CONTINUAÇÃO</v>
          </cell>
        </row>
        <row r="2782">
          <cell r="A2782" t="str">
            <v>I072455</v>
          </cell>
          <cell r="B2782" t="str">
            <v>'072455</v>
          </cell>
          <cell r="D2782" t="str">
            <v>FITA PERF NIQUELADA P/ EQUALIZ ROLO 3M 20X0.8MM 7F</v>
          </cell>
          <cell r="E2782" t="str">
            <v>UN</v>
          </cell>
          <cell r="G2782">
            <v>84.3</v>
          </cell>
        </row>
        <row r="2783">
          <cell r="A2783" t="str">
            <v>I'0727</v>
          </cell>
          <cell r="B2783" t="str">
            <v>'0727</v>
          </cell>
          <cell r="D2783" t="str">
            <v>DIVERSOS - CONTINUAÇÃO</v>
          </cell>
        </row>
        <row r="2784">
          <cell r="A2784" t="str">
            <v>I072708</v>
          </cell>
          <cell r="B2784" t="str">
            <v>'072708</v>
          </cell>
          <cell r="D2784" t="str">
            <v>PO EXOTERMICO IGNICAO C/ PALITO CARTUCHO 115</v>
          </cell>
          <cell r="E2784" t="str">
            <v>UN</v>
          </cell>
          <cell r="G2784">
            <v>19.79</v>
          </cell>
        </row>
        <row r="2785">
          <cell r="A2785" t="str">
            <v>I'0728</v>
          </cell>
          <cell r="B2785" t="str">
            <v>'0728</v>
          </cell>
          <cell r="D2785" t="str">
            <v>DIVERSOS</v>
          </cell>
        </row>
        <row r="2786">
          <cell r="A2786" t="str">
            <v>I072812</v>
          </cell>
          <cell r="B2786" t="str">
            <v>'072812</v>
          </cell>
          <cell r="D2786" t="str">
            <v>BORRACHA ELASTOMERICA DIM. 1.1/8" ESP 9MM</v>
          </cell>
          <cell r="E2786" t="str">
            <v>M</v>
          </cell>
          <cell r="G2786">
            <v>7.09</v>
          </cell>
        </row>
        <row r="2787">
          <cell r="A2787" t="str">
            <v>I'0781</v>
          </cell>
          <cell r="B2787" t="str">
            <v>'0781</v>
          </cell>
          <cell r="D2787" t="str">
            <v>DIVERSOS (CONTINUACAO)</v>
          </cell>
        </row>
        <row r="2788">
          <cell r="A2788" t="str">
            <v>I078133</v>
          </cell>
          <cell r="B2788" t="str">
            <v>'078133</v>
          </cell>
          <cell r="D2788" t="str">
            <v>ALUGUEL CONTAINER ESCR+BANH 6X2.40X2.40M P+2J+1PT AR</v>
          </cell>
          <cell r="E2788" t="str">
            <v>MS</v>
          </cell>
          <cell r="G2788">
            <v>1094.25</v>
          </cell>
        </row>
        <row r="2789">
          <cell r="A2789" t="str">
            <v>I'0782</v>
          </cell>
          <cell r="B2789" t="str">
            <v>'0782</v>
          </cell>
          <cell r="D2789" t="str">
            <v>DIVERSOS</v>
          </cell>
        </row>
        <row r="2790">
          <cell r="A2790" t="str">
            <v>I078203</v>
          </cell>
          <cell r="B2790" t="str">
            <v>'078203</v>
          </cell>
          <cell r="D2790" t="str">
            <v>PLACA P/ INAUGURACAO OBRA EM ALUM POLIDO 40X50CM</v>
          </cell>
          <cell r="E2790" t="str">
            <v>UN</v>
          </cell>
          <cell r="G2790">
            <v>625.55999999999995</v>
          </cell>
        </row>
        <row r="2791">
          <cell r="A2791" t="str">
            <v>I078226</v>
          </cell>
          <cell r="B2791" t="str">
            <v>'078226</v>
          </cell>
          <cell r="D2791" t="str">
            <v>SUPORTE "Y" WALSYWA P/ FIXACAO DE ELETRODUTOS TETO</v>
          </cell>
          <cell r="E2791" t="str">
            <v>UN</v>
          </cell>
          <cell r="G2791">
            <v>9.56</v>
          </cell>
        </row>
        <row r="2792">
          <cell r="A2792" t="str">
            <v>I'0783</v>
          </cell>
          <cell r="B2792" t="str">
            <v>'0783</v>
          </cell>
          <cell r="D2792" t="str">
            <v>DIVERSOS CONTINUACAO</v>
          </cell>
        </row>
        <row r="2793">
          <cell r="A2793" t="str">
            <v>I078373</v>
          </cell>
          <cell r="B2793" t="str">
            <v>'078373</v>
          </cell>
          <cell r="D2793" t="str">
            <v>ALUGUEL CONTAINER ESCRITORIO SEM WC (6X2.40X2.40)M</v>
          </cell>
          <cell r="E2793" t="str">
            <v>MS</v>
          </cell>
          <cell r="G2793">
            <v>1006.75</v>
          </cell>
        </row>
        <row r="2794">
          <cell r="A2794" t="str">
            <v>I'0784</v>
          </cell>
          <cell r="B2794" t="str">
            <v>'0784</v>
          </cell>
          <cell r="D2794" t="str">
            <v>DIVERSOS</v>
          </cell>
        </row>
        <row r="2795">
          <cell r="A2795" t="str">
            <v>I078402</v>
          </cell>
          <cell r="B2795" t="str">
            <v>'078402</v>
          </cell>
          <cell r="D2795" t="str">
            <v>BORRACHA ELASTOMERICA DIAM. 1/2" (12MM) ESP. 9MM</v>
          </cell>
          <cell r="E2795" t="str">
            <v>M</v>
          </cell>
          <cell r="G2795">
            <v>4.53</v>
          </cell>
        </row>
        <row r="2796">
          <cell r="A2796" t="str">
            <v>I078403</v>
          </cell>
          <cell r="B2796" t="str">
            <v>'078403</v>
          </cell>
          <cell r="D2796" t="str">
            <v>BORRACHA ELASTOMERICA DIAM. 1/4" ESP. 9MM</v>
          </cell>
          <cell r="E2796" t="str">
            <v>M</v>
          </cell>
          <cell r="G2796">
            <v>4.07</v>
          </cell>
        </row>
        <row r="2797">
          <cell r="A2797" t="str">
            <v>I078404</v>
          </cell>
          <cell r="B2797" t="str">
            <v>'078404</v>
          </cell>
          <cell r="D2797" t="str">
            <v>BORRACHA ELASTOMERICA DIAM. 5/8" ESP. 9MM</v>
          </cell>
          <cell r="E2797" t="str">
            <v>M</v>
          </cell>
          <cell r="G2797">
            <v>5.55</v>
          </cell>
        </row>
        <row r="2798">
          <cell r="A2798" t="str">
            <v>I078405</v>
          </cell>
          <cell r="B2798" t="str">
            <v>'078405</v>
          </cell>
          <cell r="D2798" t="str">
            <v>BORRACHA ELASTOMERICA DIAM. 7/8" ESP. 9MM</v>
          </cell>
          <cell r="E2798" t="str">
            <v>M</v>
          </cell>
          <cell r="G2798">
            <v>6.22</v>
          </cell>
        </row>
        <row r="2799">
          <cell r="A2799" t="str">
            <v>I078406</v>
          </cell>
          <cell r="B2799" t="str">
            <v>'078406</v>
          </cell>
          <cell r="D2799" t="str">
            <v>BORRACHA ELASTOMERICA DIAM. 3/8" ESP. 9MM</v>
          </cell>
          <cell r="E2799" t="str">
            <v>M</v>
          </cell>
          <cell r="G2799">
            <v>4.33</v>
          </cell>
        </row>
        <row r="2800">
          <cell r="A2800" t="str">
            <v>I'0786</v>
          </cell>
          <cell r="B2800" t="str">
            <v>'0786</v>
          </cell>
          <cell r="D2800" t="str">
            <v>DIVERSOS (CONTINUAÇÃO)</v>
          </cell>
        </row>
        <row r="2801">
          <cell r="A2801" t="str">
            <v>I078627</v>
          </cell>
          <cell r="B2801" t="str">
            <v>'078627</v>
          </cell>
          <cell r="D2801" t="str">
            <v>DETECTOR OPTICO ENDERECAVEL 24V</v>
          </cell>
          <cell r="E2801" t="str">
            <v>UN</v>
          </cell>
          <cell r="G2801">
            <v>182.14</v>
          </cell>
        </row>
        <row r="2802">
          <cell r="A2802" t="str">
            <v>I'0787</v>
          </cell>
          <cell r="B2802" t="str">
            <v>'0787</v>
          </cell>
          <cell r="D2802" t="str">
            <v>DIVERSOS CONTINUACAO</v>
          </cell>
        </row>
        <row r="2803">
          <cell r="A2803" t="str">
            <v>I078735</v>
          </cell>
          <cell r="B2803" t="str">
            <v>'078735</v>
          </cell>
          <cell r="D2803" t="str">
            <v>TIJOLO ESMERIL 76,2X76,2X50,8 MM</v>
          </cell>
          <cell r="E2803" t="str">
            <v>UN</v>
          </cell>
          <cell r="G2803">
            <v>34.67</v>
          </cell>
        </row>
        <row r="2804">
          <cell r="A2804" t="str">
            <v>I078749</v>
          </cell>
          <cell r="B2804" t="str">
            <v>'078749</v>
          </cell>
          <cell r="D2804" t="str">
            <v>SIRENE ELETRONICA MEDIA TP CORNETA</v>
          </cell>
          <cell r="E2804" t="str">
            <v>UN</v>
          </cell>
          <cell r="G2804">
            <v>91.71</v>
          </cell>
        </row>
        <row r="2805">
          <cell r="A2805" t="str">
            <v>I078760</v>
          </cell>
          <cell r="B2805" t="str">
            <v>'078760</v>
          </cell>
          <cell r="D2805" t="str">
            <v>BORRACHA ELASTOMERICA DIAM. 1.5/8" ESP 9MM</v>
          </cell>
          <cell r="E2805" t="str">
            <v>M</v>
          </cell>
          <cell r="G2805">
            <v>10.56</v>
          </cell>
        </row>
        <row r="2806">
          <cell r="A2806" t="str">
            <v>I'0788</v>
          </cell>
          <cell r="B2806" t="str">
            <v>'0788</v>
          </cell>
          <cell r="D2806" t="str">
            <v>DIVERSOS</v>
          </cell>
        </row>
        <row r="2807">
          <cell r="A2807" t="str">
            <v>I078848</v>
          </cell>
          <cell r="B2807" t="str">
            <v>'078848</v>
          </cell>
          <cell r="D2807" t="str">
            <v>BORRACHA ELASTOMERICA DIM. 1 3/8" ESP.9MM</v>
          </cell>
          <cell r="E2807" t="str">
            <v>M</v>
          </cell>
          <cell r="G2807">
            <v>8.5399999999999991</v>
          </cell>
        </row>
        <row r="2808">
          <cell r="A2808" t="str">
            <v>I078898</v>
          </cell>
          <cell r="B2808" t="str">
            <v>'078898</v>
          </cell>
          <cell r="D2808" t="str">
            <v>AMORTECEDOR VIBRACAO TRAD MICRO III VIBRASTOP 3/8" - ATE 100KG</v>
          </cell>
          <cell r="E2808" t="str">
            <v>UN</v>
          </cell>
          <cell r="G2808">
            <v>28.89</v>
          </cell>
        </row>
        <row r="2809">
          <cell r="A2809" t="str">
            <v>I'0791</v>
          </cell>
          <cell r="B2809" t="str">
            <v>'0791</v>
          </cell>
          <cell r="D2809" t="str">
            <v>DIVERSOS CONTINUAÇÃO</v>
          </cell>
        </row>
        <row r="2810">
          <cell r="A2810" t="str">
            <v>I079166</v>
          </cell>
          <cell r="B2810" t="str">
            <v>'079166</v>
          </cell>
          <cell r="D2810" t="str">
            <v>BORRACHA ELASTOMERICA DIAM. 3/4" (19MM) ESP 9MM</v>
          </cell>
          <cell r="E2810" t="str">
            <v>M</v>
          </cell>
          <cell r="G2810">
            <v>5.87</v>
          </cell>
        </row>
        <row r="2811">
          <cell r="A2811" t="str">
            <v>I'0792</v>
          </cell>
          <cell r="B2811" t="str">
            <v>'0792</v>
          </cell>
          <cell r="D2811" t="str">
            <v>DIVERSOS CONTINUAÇÃO</v>
          </cell>
        </row>
        <row r="2812">
          <cell r="A2812" t="str">
            <v>I079245</v>
          </cell>
          <cell r="B2812" t="str">
            <v>'079245</v>
          </cell>
          <cell r="D2812" t="str">
            <v>GAS REFRIGERANTE R22</v>
          </cell>
          <cell r="E2812" t="str">
            <v>KG</v>
          </cell>
          <cell r="G2812">
            <v>45.11</v>
          </cell>
        </row>
        <row r="2813">
          <cell r="A2813" t="str">
            <v>I079246</v>
          </cell>
          <cell r="B2813" t="str">
            <v>'079246</v>
          </cell>
          <cell r="D2813" t="str">
            <v>GAS REFRIGERANTE R407</v>
          </cell>
          <cell r="E2813" t="str">
            <v>KG</v>
          </cell>
          <cell r="G2813">
            <v>56.8</v>
          </cell>
        </row>
        <row r="2814">
          <cell r="A2814" t="str">
            <v>I079247</v>
          </cell>
          <cell r="B2814" t="str">
            <v>'079247</v>
          </cell>
          <cell r="D2814" t="str">
            <v>GAS REFRIGERANTE R410-A</v>
          </cell>
          <cell r="E2814" t="str">
            <v>KG</v>
          </cell>
          <cell r="G2814">
            <v>62.03</v>
          </cell>
        </row>
        <row r="2815">
          <cell r="A2815" t="str">
            <v>I'0793</v>
          </cell>
          <cell r="B2815" t="str">
            <v>'0793</v>
          </cell>
          <cell r="D2815" t="str">
            <v>DIVERSOS - CONTINUAÇÃO</v>
          </cell>
        </row>
        <row r="2816">
          <cell r="A2816" t="str">
            <v>I079372</v>
          </cell>
          <cell r="B2816" t="str">
            <v>'079372</v>
          </cell>
          <cell r="D2816" t="str">
            <v>TUBO ACO GALV 101,60 X 4,25MM (3.1/2") DIN 2440 - MEDIO</v>
          </cell>
          <cell r="E2816" t="str">
            <v>M</v>
          </cell>
          <cell r="G2816">
            <v>194.07</v>
          </cell>
        </row>
        <row r="2817">
          <cell r="A2817" t="str">
            <v>I079374</v>
          </cell>
          <cell r="B2817" t="str">
            <v>'079374</v>
          </cell>
          <cell r="D2817" t="str">
            <v>TRINCO REDONDO VERTICAL FERRO GALVANIZADO 15CM</v>
          </cell>
          <cell r="E2817" t="str">
            <v>UN</v>
          </cell>
          <cell r="G2817">
            <v>44.63</v>
          </cell>
        </row>
        <row r="2818">
          <cell r="A2818" t="str">
            <v>I079375</v>
          </cell>
          <cell r="B2818" t="str">
            <v>'079375</v>
          </cell>
          <cell r="D2818" t="str">
            <v>GALVANIZAÇÃO ELETROLITICA</v>
          </cell>
          <cell r="E2818" t="str">
            <v>KG</v>
          </cell>
          <cell r="G2818">
            <v>3.27</v>
          </cell>
        </row>
        <row r="2819">
          <cell r="A2819" t="str">
            <v>I'0794</v>
          </cell>
          <cell r="B2819" t="str">
            <v>'0794</v>
          </cell>
          <cell r="D2819" t="str">
            <v>DIVERSOS CONT</v>
          </cell>
        </row>
        <row r="2820">
          <cell r="A2820" t="str">
            <v>I079419</v>
          </cell>
          <cell r="B2820" t="str">
            <v>'079419</v>
          </cell>
          <cell r="D2820" t="str">
            <v>CHAPA DE ACO GALVANIZADA Nº 22 (ESP. 0,80MM)</v>
          </cell>
          <cell r="E2820" t="str">
            <v>M2</v>
          </cell>
          <cell r="G2820">
            <v>76.22</v>
          </cell>
        </row>
        <row r="2821">
          <cell r="A2821" t="str">
            <v>I'0796</v>
          </cell>
          <cell r="B2821" t="str">
            <v>'0796</v>
          </cell>
          <cell r="D2821" t="str">
            <v>DIVERSOS - CONTINUAÇÃO</v>
          </cell>
        </row>
        <row r="2822">
          <cell r="A2822" t="str">
            <v>I079654</v>
          </cell>
          <cell r="B2822" t="str">
            <v>'079654</v>
          </cell>
          <cell r="D2822" t="str">
            <v>CHAPA ACO INOX 304 Nº 13 (2,50 MM) ACABAMENTO ESCOVADO</v>
          </cell>
          <cell r="E2822" t="str">
            <v>m2</v>
          </cell>
          <cell r="G2822">
            <v>468.63</v>
          </cell>
        </row>
        <row r="2823">
          <cell r="A2823" t="str">
            <v>I'10</v>
          </cell>
          <cell r="B2823" t="str">
            <v>'10</v>
          </cell>
          <cell r="D2823" t="str">
            <v>INSUMOS DE MANUTENCAO - SERRALHERIA</v>
          </cell>
        </row>
        <row r="2824">
          <cell r="A2824" t="str">
            <v>I'1001</v>
          </cell>
          <cell r="B2824" t="str">
            <v>'1001</v>
          </cell>
          <cell r="D2824" t="str">
            <v>INSUMOS DE MANUTENCAO - SERRALHERIA</v>
          </cell>
        </row>
        <row r="2825">
          <cell r="A2825" t="str">
            <v>I100150</v>
          </cell>
          <cell r="B2825" t="str">
            <v>'100150</v>
          </cell>
          <cell r="D2825" t="str">
            <v>RECARGA DE CILINDRO DE OXIGENIO INDUSTRIAL</v>
          </cell>
          <cell r="E2825" t="str">
            <v>M3</v>
          </cell>
          <cell r="G2825">
            <v>65.62</v>
          </cell>
        </row>
        <row r="2826">
          <cell r="A2826" t="str">
            <v>I100151</v>
          </cell>
          <cell r="B2826" t="str">
            <v>'100151</v>
          </cell>
          <cell r="D2826" t="str">
            <v>RECARGA DE GAS ACETILENO INDUSTRIAL (PPU)</v>
          </cell>
          <cell r="E2826" t="str">
            <v>KG</v>
          </cell>
          <cell r="G2826">
            <v>238</v>
          </cell>
        </row>
        <row r="2827">
          <cell r="A2827" t="str">
            <v>I100189</v>
          </cell>
          <cell r="B2827" t="str">
            <v>'100189</v>
          </cell>
          <cell r="D2827" t="str">
            <v>BARRA CHATA DE FERRO ASTM A-36 1/8" X 3/4"</v>
          </cell>
          <cell r="E2827" t="str">
            <v>M</v>
          </cell>
          <cell r="G2827">
            <v>4.41</v>
          </cell>
        </row>
        <row r="2828">
          <cell r="A2828" t="str">
            <v>I100190</v>
          </cell>
          <cell r="B2828" t="str">
            <v>'100190</v>
          </cell>
          <cell r="D2828" t="str">
            <v>BARRA CHATA DE FERRO ASTM A-36 1/4" X 1.1/2"</v>
          </cell>
          <cell r="E2828" t="str">
            <v>M</v>
          </cell>
          <cell r="G2828">
            <v>16.32</v>
          </cell>
        </row>
        <row r="2829">
          <cell r="A2829" t="str">
            <v>I100192</v>
          </cell>
          <cell r="B2829" t="str">
            <v>'100192</v>
          </cell>
          <cell r="D2829" t="str">
            <v>CANTONEIRA ABAS IGUAIS DE FERRO ASTM A-36 - 1/4" X 1.1/4" X 1.1/4"</v>
          </cell>
          <cell r="E2829" t="str">
            <v>M</v>
          </cell>
          <cell r="G2829">
            <v>23.07</v>
          </cell>
        </row>
        <row r="2830">
          <cell r="A2830" t="str">
            <v>I100194</v>
          </cell>
          <cell r="B2830" t="str">
            <v>'100194</v>
          </cell>
          <cell r="D2830" t="str">
            <v>BARRA DE FERRO REDONDA LISA SAE-1020 Ø 1/2"</v>
          </cell>
          <cell r="E2830" t="str">
            <v>M</v>
          </cell>
          <cell r="G2830">
            <v>7.84</v>
          </cell>
        </row>
        <row r="2831">
          <cell r="A2831" t="str">
            <v>I100195</v>
          </cell>
          <cell r="B2831" t="str">
            <v>'100195</v>
          </cell>
          <cell r="D2831" t="str">
            <v>BARRA DE FERRO REDONDA LISA SAE-1020 Ø 5/8"</v>
          </cell>
          <cell r="E2831" t="str">
            <v>KG</v>
          </cell>
          <cell r="G2831">
            <v>8.4499999999999993</v>
          </cell>
        </row>
        <row r="2832">
          <cell r="A2832" t="str">
            <v>I100196</v>
          </cell>
          <cell r="B2832" t="str">
            <v>'100196</v>
          </cell>
          <cell r="D2832" t="str">
            <v>BARRA DE FERRO REDONDA LISA SAE-1020 Ø 3/8"</v>
          </cell>
          <cell r="E2832" t="str">
            <v>KG</v>
          </cell>
          <cell r="G2832">
            <v>8.31</v>
          </cell>
        </row>
        <row r="2833">
          <cell r="A2833" t="str">
            <v>I100197</v>
          </cell>
          <cell r="B2833" t="str">
            <v>'100197</v>
          </cell>
          <cell r="D2833" t="str">
            <v>BARRA DE FERRO REDONDA LISA SAE-1020 Ø 5/16"</v>
          </cell>
          <cell r="E2833" t="str">
            <v>KG</v>
          </cell>
          <cell r="G2833">
            <v>9.3800000000000008</v>
          </cell>
        </row>
        <row r="2834">
          <cell r="A2834" t="str">
            <v>I100198</v>
          </cell>
          <cell r="B2834" t="str">
            <v>'100198</v>
          </cell>
          <cell r="D2834" t="str">
            <v>PERFIL METALICO "T" 3/4 X 1/8"</v>
          </cell>
          <cell r="E2834" t="str">
            <v>M</v>
          </cell>
          <cell r="G2834">
            <v>9.48</v>
          </cell>
        </row>
        <row r="2835">
          <cell r="A2835" t="str">
            <v>I'1002</v>
          </cell>
          <cell r="B2835" t="str">
            <v>'1002</v>
          </cell>
          <cell r="D2835" t="str">
            <v>INSUMOS DE MANUTENÇAO SERRALHERIA (CONT)</v>
          </cell>
        </row>
        <row r="2836">
          <cell r="A2836" t="str">
            <v>I100202</v>
          </cell>
          <cell r="B2836" t="str">
            <v>'100202</v>
          </cell>
          <cell r="D2836" t="str">
            <v>PERFIL METALICO "U" 200 X 50 X 3,8MM</v>
          </cell>
          <cell r="E2836" t="str">
            <v>KG</v>
          </cell>
          <cell r="G2836">
            <v>12.9</v>
          </cell>
        </row>
        <row r="2837">
          <cell r="A2837" t="str">
            <v>I100203</v>
          </cell>
          <cell r="B2837" t="str">
            <v>'100203</v>
          </cell>
          <cell r="D2837" t="str">
            <v>PERFIL 2L LAMINADO 38,10 X 38,10 X 3,18 X 200MM</v>
          </cell>
          <cell r="E2837" t="str">
            <v>KG</v>
          </cell>
          <cell r="G2837">
            <v>13.76</v>
          </cell>
        </row>
        <row r="2838">
          <cell r="A2838" t="str">
            <v>I100205</v>
          </cell>
          <cell r="B2838" t="str">
            <v>'100205</v>
          </cell>
          <cell r="D2838" t="str">
            <v>TUBO ACO GALV 114,30 X 4,50MM (4") DIN 2440 - MEDIO</v>
          </cell>
          <cell r="E2838" t="str">
            <v>M</v>
          </cell>
          <cell r="G2838">
            <v>202.98</v>
          </cell>
        </row>
        <row r="2839">
          <cell r="A2839" t="str">
            <v>I100208</v>
          </cell>
          <cell r="B2839" t="str">
            <v>'100208</v>
          </cell>
          <cell r="D2839" t="str">
            <v>TUBO ACO GALV 88,90 X 4,00MM (3") DIN 2440 - MEDIO</v>
          </cell>
          <cell r="E2839" t="str">
            <v>M</v>
          </cell>
          <cell r="G2839">
            <v>137.85</v>
          </cell>
        </row>
        <row r="2840">
          <cell r="A2840" t="str">
            <v>I100209</v>
          </cell>
          <cell r="B2840" t="str">
            <v>'100209</v>
          </cell>
          <cell r="D2840" t="str">
            <v>PERFIL "U" ENRIJECIDO 200 X 75 X 25 X 2,65MM (7,92KG/M)</v>
          </cell>
          <cell r="E2840" t="str">
            <v>KG</v>
          </cell>
          <cell r="G2840">
            <v>13.27</v>
          </cell>
        </row>
        <row r="2841">
          <cell r="A2841" t="str">
            <v>I'13</v>
          </cell>
          <cell r="B2841" t="str">
            <v>'13</v>
          </cell>
          <cell r="D2841" t="str">
            <v>INSUMOS DE ELETRICA (CONT.)</v>
          </cell>
        </row>
        <row r="2842">
          <cell r="A2842" t="str">
            <v>I'1304</v>
          </cell>
          <cell r="B2842" t="str">
            <v>'1304</v>
          </cell>
          <cell r="D2842" t="str">
            <v>PARA RAIOS E ACESSORIOS (CONT)</v>
          </cell>
        </row>
        <row r="2843">
          <cell r="A2843" t="str">
            <v>I130401</v>
          </cell>
          <cell r="B2843" t="str">
            <v>'130401</v>
          </cell>
          <cell r="D2843" t="str">
            <v>MASTRO SIMPLES FG DE 1 1/2"X3M</v>
          </cell>
          <cell r="E2843" t="str">
            <v>UN</v>
          </cell>
          <cell r="G2843">
            <v>187.22</v>
          </cell>
        </row>
        <row r="2844">
          <cell r="A2844" t="str">
            <v>I'1305</v>
          </cell>
          <cell r="B2844" t="str">
            <v>'1305</v>
          </cell>
          <cell r="D2844" t="str">
            <v>LUMINARIAS (CONT)</v>
          </cell>
        </row>
        <row r="2845">
          <cell r="A2845" t="str">
            <v>I130561</v>
          </cell>
          <cell r="B2845" t="str">
            <v>'130561</v>
          </cell>
          <cell r="D2845" t="str">
            <v>LUMINARIA EMB 4X09/10W (2X16W) CORPO CH ACO PINT ELETROST REFLETOR E ALETAS - REF. CE416AL-N - AMES, 6026 ? LUMAVI; SO003000 - CLARON/EQUIVALENTE</v>
          </cell>
          <cell r="E2845" t="str">
            <v>UN</v>
          </cell>
          <cell r="G2845">
            <v>189.1</v>
          </cell>
        </row>
        <row r="2846">
          <cell r="A2846" t="str">
            <v>I'1306</v>
          </cell>
          <cell r="B2846" t="str">
            <v>'1306</v>
          </cell>
          <cell r="D2846" t="str">
            <v>QUADROS E CAIXAS (CONTINUAÇÃO)</v>
          </cell>
        </row>
        <row r="2847">
          <cell r="A2847" t="str">
            <v>I130627</v>
          </cell>
          <cell r="B2847" t="str">
            <v>'130627</v>
          </cell>
          <cell r="D2847" t="str">
            <v>QUADRO DISTRIB. PVC DE EMBUTIR P/ 6 CIRCUITOS C/ BARRAMENTO C/ TRINCO</v>
          </cell>
          <cell r="E2847" t="str">
            <v>UN</v>
          </cell>
          <cell r="G2847">
            <v>49.94</v>
          </cell>
        </row>
        <row r="2848">
          <cell r="A2848" t="str">
            <v>I130628</v>
          </cell>
          <cell r="B2848" t="str">
            <v>'130628</v>
          </cell>
          <cell r="D2848" t="str">
            <v>QUADRO DISTRIB. PVC DE EMBUTIR P/ 12 CIRCUITOS S/ BARRAMENTO C/ TRINCO</v>
          </cell>
          <cell r="E2848" t="str">
            <v>UN</v>
          </cell>
          <cell r="G2848">
            <v>76.239999999999995</v>
          </cell>
        </row>
        <row r="2849">
          <cell r="A2849" t="str">
            <v>I'1307</v>
          </cell>
          <cell r="B2849" t="str">
            <v>'1307</v>
          </cell>
          <cell r="D2849" t="str">
            <v>LAMPADAS (CONTINUAÇÃO)</v>
          </cell>
        </row>
        <row r="2850">
          <cell r="A2850" t="str">
            <v>I130701</v>
          </cell>
          <cell r="B2850" t="str">
            <v>'130701</v>
          </cell>
          <cell r="D2850" t="str">
            <v>LAMPADA TUBULAR LED T8 18W 1200MM BIVOLT CERTIFICADA INMETRO</v>
          </cell>
          <cell r="E2850" t="str">
            <v>UN</v>
          </cell>
          <cell r="G2850">
            <v>18.059999999999999</v>
          </cell>
        </row>
        <row r="2851">
          <cell r="A2851" t="str">
            <v>I'15</v>
          </cell>
          <cell r="B2851" t="str">
            <v>'15</v>
          </cell>
          <cell r="D2851" t="str">
            <v>INSUMOS ACABAMENTOS - CIVIL</v>
          </cell>
        </row>
        <row r="2852">
          <cell r="A2852" t="str">
            <v>I'1502</v>
          </cell>
          <cell r="B2852" t="str">
            <v>'1502</v>
          </cell>
          <cell r="D2852" t="str">
            <v>REVESTIMENTOS CERAMICOS (PAREDES)</v>
          </cell>
        </row>
        <row r="2853">
          <cell r="A2853" t="str">
            <v>I150266</v>
          </cell>
          <cell r="B2853" t="str">
            <v>'150266</v>
          </cell>
          <cell r="D2853" t="str">
            <v>CERAMICA LISA BRANCA REF POLAR 33X61 A - INCESA OU EQUIVALENE</v>
          </cell>
          <cell r="E2853" t="str">
            <v>M2</v>
          </cell>
          <cell r="G2853">
            <v>42.46</v>
          </cell>
        </row>
        <row r="2854">
          <cell r="A2854" t="str">
            <v>I'1507</v>
          </cell>
          <cell r="B2854" t="str">
            <v>'1507</v>
          </cell>
          <cell r="D2854" t="str">
            <v>ESQUADRIAS METALICAS</v>
          </cell>
        </row>
        <row r="2855">
          <cell r="A2855" t="str">
            <v>I150706</v>
          </cell>
          <cell r="B2855" t="str">
            <v>'150706</v>
          </cell>
          <cell r="D2855" t="str">
            <v>PORTA CORTA FOGO COM BARRA ANTIPANICO 1.00 X 2.10</v>
          </cell>
          <cell r="E2855" t="str">
            <v>UN</v>
          </cell>
          <cell r="G2855">
            <v>1844.87</v>
          </cell>
        </row>
        <row r="2856">
          <cell r="A2856" t="str">
            <v>I'1508</v>
          </cell>
          <cell r="B2856" t="str">
            <v>'1508</v>
          </cell>
          <cell r="D2856" t="str">
            <v>TINTAS E VERNIZES</v>
          </cell>
        </row>
        <row r="2857">
          <cell r="A2857" t="str">
            <v>I150881</v>
          </cell>
          <cell r="B2857" t="str">
            <v>'150881</v>
          </cell>
          <cell r="D2857" t="str">
            <v>LIXA EM FOLHA D'ÁGUA GRANA Nº 240 - NORTON OU EQUIVALENTE</v>
          </cell>
          <cell r="E2857" t="str">
            <v>UN</v>
          </cell>
          <cell r="G2857">
            <v>2.61</v>
          </cell>
        </row>
        <row r="2858">
          <cell r="A2858" t="str">
            <v>I'60</v>
          </cell>
          <cell r="B2858" t="str">
            <v>'60</v>
          </cell>
          <cell r="D2858" t="str">
            <v>ROD. FEDERAL - CONSTRUCAO</v>
          </cell>
        </row>
        <row r="2859">
          <cell r="A2859" t="str">
            <v>I'6003</v>
          </cell>
          <cell r="B2859" t="str">
            <v>'6003</v>
          </cell>
          <cell r="D2859" t="str">
            <v>CONTINUACAO - CONSTRUCAO DE ESTRADAS</v>
          </cell>
        </row>
        <row r="2860">
          <cell r="A2860" t="str">
            <v>I600327</v>
          </cell>
          <cell r="B2860" t="str">
            <v>'600327</v>
          </cell>
          <cell r="D2860" t="str">
            <v>SOLO BRITA</v>
          </cell>
          <cell r="E2860" t="str">
            <v>M3</v>
          </cell>
          <cell r="G2860">
            <v>140.94</v>
          </cell>
        </row>
        <row r="2861">
          <cell r="A2861" t="str">
            <v>I'80</v>
          </cell>
          <cell r="B2861" t="str">
            <v>'80</v>
          </cell>
          <cell r="D2861" t="str">
            <v>OFICINA</v>
          </cell>
        </row>
        <row r="2862">
          <cell r="A2862" t="str">
            <v>I'8001</v>
          </cell>
          <cell r="B2862" t="str">
            <v>'8001</v>
          </cell>
          <cell r="D2862" t="str">
            <v>COMBUSTIVEL</v>
          </cell>
        </row>
        <row r="2863">
          <cell r="A2863" t="str">
            <v>I800102</v>
          </cell>
          <cell r="B2863" t="str">
            <v>'800102</v>
          </cell>
          <cell r="D2863" t="str">
            <v>GASOLINA COMUM</v>
          </cell>
          <cell r="E2863" t="str">
            <v>L</v>
          </cell>
          <cell r="G2863">
            <v>6.07</v>
          </cell>
        </row>
        <row r="2864">
          <cell r="A2864" t="str">
            <v>I800103</v>
          </cell>
          <cell r="B2864" t="str">
            <v>'800103</v>
          </cell>
          <cell r="D2864" t="str">
            <v>OLEO DIESEL</v>
          </cell>
          <cell r="E2864" t="str">
            <v>L</v>
          </cell>
          <cell r="G2864">
            <v>6.08</v>
          </cell>
        </row>
        <row r="2865">
          <cell r="A2865" t="str">
            <v>I'8005</v>
          </cell>
          <cell r="B2865" t="str">
            <v>'8005</v>
          </cell>
          <cell r="D2865" t="str">
            <v>MATERIAL DE CONSUMO I</v>
          </cell>
        </row>
        <row r="2866">
          <cell r="A2866" t="str">
            <v>I800502</v>
          </cell>
          <cell r="B2866" t="str">
            <v>'800502</v>
          </cell>
          <cell r="D2866" t="str">
            <v>ESTOPA BRANCA - KG</v>
          </cell>
          <cell r="E2866" t="str">
            <v>KG</v>
          </cell>
          <cell r="G2866">
            <v>16.899999999999999</v>
          </cell>
        </row>
        <row r="2867">
          <cell r="A2867" t="str">
            <v>I800560</v>
          </cell>
          <cell r="B2867" t="str">
            <v>'800560</v>
          </cell>
          <cell r="D2867" t="str">
            <v>FITA CREPE 24 MM X 50 M - 3M OU EQUIVALENTE</v>
          </cell>
          <cell r="E2867" t="str">
            <v>RL</v>
          </cell>
          <cell r="G2867">
            <v>5.99</v>
          </cell>
        </row>
        <row r="2868">
          <cell r="A2868" t="str">
            <v>I'82</v>
          </cell>
          <cell r="B2868" t="str">
            <v>'82</v>
          </cell>
          <cell r="D2868" t="str">
            <v>EPI 'S</v>
          </cell>
        </row>
        <row r="2869">
          <cell r="A2869" t="str">
            <v>I'8201</v>
          </cell>
          <cell r="B2869" t="str">
            <v>'8201</v>
          </cell>
          <cell r="D2869" t="str">
            <v>EPI ' S DE SEGURANCA</v>
          </cell>
        </row>
        <row r="2870">
          <cell r="A2870" t="str">
            <v>I820101</v>
          </cell>
          <cell r="B2870" t="str">
            <v>'820101</v>
          </cell>
          <cell r="D2870" t="str">
            <v>CINTO DE SEGURANCA</v>
          </cell>
          <cell r="E2870" t="str">
            <v>UN</v>
          </cell>
          <cell r="G2870">
            <v>142.19999999999999</v>
          </cell>
        </row>
        <row r="2871">
          <cell r="A2871" t="str">
            <v>I820104</v>
          </cell>
          <cell r="B2871" t="str">
            <v>'820104</v>
          </cell>
          <cell r="D2871" t="str">
            <v>UNIFORME DE BRIM (CALCA / CAMISA)</v>
          </cell>
          <cell r="E2871" t="str">
            <v>UN</v>
          </cell>
          <cell r="G2871">
            <v>149.27000000000001</v>
          </cell>
        </row>
        <row r="2872">
          <cell r="A2872" t="str">
            <v>I820106</v>
          </cell>
          <cell r="B2872" t="str">
            <v>'820106</v>
          </cell>
          <cell r="D2872" t="str">
            <v>CAPA DE CHUVA</v>
          </cell>
          <cell r="E2872" t="str">
            <v>UN</v>
          </cell>
          <cell r="G2872">
            <v>25.97</v>
          </cell>
        </row>
        <row r="2873">
          <cell r="A2873" t="str">
            <v>I820113</v>
          </cell>
          <cell r="B2873" t="str">
            <v>'820113</v>
          </cell>
          <cell r="D2873" t="str">
            <v>VESTE DE SEGURANCA (COLETE REFLETIVO)</v>
          </cell>
          <cell r="E2873" t="str">
            <v>UN</v>
          </cell>
          <cell r="G2873">
            <v>33.32</v>
          </cell>
        </row>
        <row r="2874">
          <cell r="A2874" t="str">
            <v>I820114</v>
          </cell>
          <cell r="B2874" t="str">
            <v>'820114</v>
          </cell>
          <cell r="D2874" t="str">
            <v>CAPACETE DE OBRA COM CARNEIRA</v>
          </cell>
          <cell r="E2874" t="str">
            <v>UN</v>
          </cell>
          <cell r="G2874">
            <v>16.45</v>
          </cell>
        </row>
        <row r="2875">
          <cell r="A2875" t="str">
            <v>I820115</v>
          </cell>
          <cell r="B2875" t="str">
            <v>'820115</v>
          </cell>
          <cell r="D2875" t="str">
            <v>BOTA DE SEGURANÇA</v>
          </cell>
          <cell r="E2875" t="str">
            <v>UN</v>
          </cell>
          <cell r="G2875">
            <v>62.04</v>
          </cell>
        </row>
        <row r="2876">
          <cell r="A2876" t="str">
            <v>I820116</v>
          </cell>
          <cell r="B2876" t="str">
            <v>'820116</v>
          </cell>
          <cell r="D2876" t="str">
            <v>OCULOS DE PROTECAO</v>
          </cell>
          <cell r="E2876" t="str">
            <v>UN</v>
          </cell>
          <cell r="G2876">
            <v>5.18</v>
          </cell>
        </row>
        <row r="2877">
          <cell r="A2877" t="str">
            <v>I820117</v>
          </cell>
          <cell r="B2877" t="str">
            <v>'820117</v>
          </cell>
          <cell r="D2877" t="str">
            <v>LUVA DE RASPA</v>
          </cell>
          <cell r="E2877" t="str">
            <v>UN</v>
          </cell>
          <cell r="G2877">
            <v>13.74</v>
          </cell>
        </row>
        <row r="2878">
          <cell r="A2878" t="str">
            <v>I820118</v>
          </cell>
          <cell r="B2878" t="str">
            <v>'820118</v>
          </cell>
          <cell r="D2878" t="str">
            <v>MASCARA DE AR</v>
          </cell>
          <cell r="E2878" t="str">
            <v>UN</v>
          </cell>
          <cell r="G2878">
            <v>2.44</v>
          </cell>
        </row>
        <row r="2879">
          <cell r="A2879" t="str">
            <v>I'83</v>
          </cell>
          <cell r="B2879" t="str">
            <v>'83</v>
          </cell>
          <cell r="D2879" t="str">
            <v>FERRAMENTAS</v>
          </cell>
        </row>
        <row r="2880">
          <cell r="A2880" t="str">
            <v>I'8301</v>
          </cell>
          <cell r="B2880" t="str">
            <v>'8301</v>
          </cell>
          <cell r="D2880" t="str">
            <v>FERRAMENTAS MANUAIS E ACESSORIOS</v>
          </cell>
        </row>
        <row r="2881">
          <cell r="A2881" t="str">
            <v>I830101</v>
          </cell>
          <cell r="B2881" t="str">
            <v>'830101</v>
          </cell>
          <cell r="D2881" t="str">
            <v>PICARETA COM CABO</v>
          </cell>
          <cell r="E2881" t="str">
            <v>UN</v>
          </cell>
          <cell r="G2881">
            <v>110.26</v>
          </cell>
        </row>
        <row r="2882">
          <cell r="A2882" t="str">
            <v>I830102</v>
          </cell>
          <cell r="B2882" t="str">
            <v>'830102</v>
          </cell>
          <cell r="D2882" t="str">
            <v>PA DE PEDREIRO C/ CABO</v>
          </cell>
          <cell r="E2882" t="str">
            <v>UN</v>
          </cell>
          <cell r="G2882">
            <v>44.15</v>
          </cell>
        </row>
        <row r="2883">
          <cell r="A2883" t="str">
            <v>I830103</v>
          </cell>
          <cell r="B2883" t="str">
            <v>'830103</v>
          </cell>
          <cell r="D2883" t="str">
            <v>ENXADA COM CABO</v>
          </cell>
          <cell r="E2883" t="str">
            <v>UN</v>
          </cell>
          <cell r="G2883">
            <v>59.47</v>
          </cell>
        </row>
        <row r="2884">
          <cell r="A2884" t="str">
            <v>I830104</v>
          </cell>
          <cell r="B2884" t="str">
            <v>'830104</v>
          </cell>
          <cell r="D2884" t="str">
            <v>SERROTE DE 26"</v>
          </cell>
          <cell r="E2884" t="str">
            <v>UN</v>
          </cell>
          <cell r="G2884">
            <v>83.17</v>
          </cell>
        </row>
        <row r="2885">
          <cell r="A2885" t="str">
            <v>I830105</v>
          </cell>
          <cell r="B2885" t="str">
            <v>'830105</v>
          </cell>
          <cell r="D2885" t="str">
            <v>MARTELO 27CM COM CABO</v>
          </cell>
          <cell r="E2885" t="str">
            <v>UN</v>
          </cell>
          <cell r="G2885">
            <v>38.700000000000003</v>
          </cell>
        </row>
        <row r="2886">
          <cell r="A2886" t="str">
            <v>I830106</v>
          </cell>
          <cell r="B2886" t="str">
            <v>'830106</v>
          </cell>
          <cell r="D2886" t="str">
            <v>NIVEL DE PEDREIRO 12"</v>
          </cell>
          <cell r="E2886" t="str">
            <v>UN</v>
          </cell>
          <cell r="G2886">
            <v>35.729999999999997</v>
          </cell>
        </row>
        <row r="2887">
          <cell r="A2887" t="str">
            <v>I830107</v>
          </cell>
          <cell r="B2887" t="str">
            <v>'830107</v>
          </cell>
          <cell r="D2887" t="str">
            <v>ALICATE UNIVERSAL 8"</v>
          </cell>
          <cell r="E2887" t="str">
            <v>UN</v>
          </cell>
          <cell r="G2887">
            <v>36.549999999999997</v>
          </cell>
        </row>
        <row r="2888">
          <cell r="A2888" t="str">
            <v>I830108</v>
          </cell>
          <cell r="B2888" t="str">
            <v>'830108</v>
          </cell>
          <cell r="D2888" t="str">
            <v>MARRETA 5KG C/ CABO</v>
          </cell>
          <cell r="E2888" t="str">
            <v>UN</v>
          </cell>
          <cell r="G2888">
            <v>165.97</v>
          </cell>
        </row>
        <row r="2889">
          <cell r="A2889" t="str">
            <v>I830109</v>
          </cell>
          <cell r="B2889" t="str">
            <v>'830109</v>
          </cell>
          <cell r="D2889" t="str">
            <v>CHAVE AJUSTAVEL INGLESA "GRIFO" 10"</v>
          </cell>
          <cell r="E2889" t="str">
            <v>UN</v>
          </cell>
          <cell r="G2889">
            <v>66.27</v>
          </cell>
        </row>
        <row r="2890">
          <cell r="A2890" t="str">
            <v>I830110</v>
          </cell>
          <cell r="B2890" t="str">
            <v>'830110</v>
          </cell>
          <cell r="D2890" t="str">
            <v>JOGO DE CHAVE DE FENDA</v>
          </cell>
          <cell r="E2890" t="str">
            <v>UN</v>
          </cell>
          <cell r="G2890">
            <v>48.61</v>
          </cell>
        </row>
        <row r="2891">
          <cell r="A2891" t="str">
            <v>I830111</v>
          </cell>
          <cell r="B2891" t="str">
            <v>'830111</v>
          </cell>
          <cell r="D2891" t="str">
            <v>CAVADEIRA DE BRAÇO</v>
          </cell>
          <cell r="E2891" t="str">
            <v>UN</v>
          </cell>
          <cell r="G2891">
            <v>85</v>
          </cell>
        </row>
        <row r="2892">
          <cell r="A2892" t="str">
            <v>I830112</v>
          </cell>
          <cell r="B2892" t="str">
            <v>'830112</v>
          </cell>
          <cell r="D2892" t="str">
            <v>SERRA TICO TICO</v>
          </cell>
          <cell r="E2892" t="str">
            <v>UN</v>
          </cell>
          <cell r="G2892">
            <v>469.67</v>
          </cell>
        </row>
        <row r="2893">
          <cell r="A2893" t="str">
            <v>I830113</v>
          </cell>
          <cell r="B2893" t="str">
            <v>'830113</v>
          </cell>
          <cell r="D2893" t="str">
            <v>SERRA DE DISCO (CIRCULAR)</v>
          </cell>
          <cell r="E2893" t="str">
            <v>UN</v>
          </cell>
          <cell r="G2893">
            <v>756.28</v>
          </cell>
        </row>
        <row r="2894">
          <cell r="A2894" t="str">
            <v>I830114</v>
          </cell>
          <cell r="B2894" t="str">
            <v>'830114</v>
          </cell>
          <cell r="D2894" t="str">
            <v>CARRINHO DE MAO</v>
          </cell>
          <cell r="E2894" t="str">
            <v>UN</v>
          </cell>
          <cell r="G2894">
            <v>215.35</v>
          </cell>
        </row>
        <row r="2895">
          <cell r="A2895" t="str">
            <v>I'92</v>
          </cell>
          <cell r="B2895" t="str">
            <v>'92</v>
          </cell>
          <cell r="D2895" t="str">
            <v>INSUMOS MÃO DE OBRA - MENSALISTA</v>
          </cell>
        </row>
        <row r="2896">
          <cell r="A2896" t="str">
            <v>I'9201</v>
          </cell>
          <cell r="B2896" t="str">
            <v>'9201</v>
          </cell>
          <cell r="D2896" t="str">
            <v>MÃO DE OBRA (SALÁRIOS-MENSAL)</v>
          </cell>
        </row>
        <row r="2897">
          <cell r="A2897" t="str">
            <v>I920110</v>
          </cell>
          <cell r="B2897" t="str">
            <v>'920110</v>
          </cell>
          <cell r="D2897" t="str">
            <v>ESTAGIÁRIO 4 HORAS-UFES (INCL.L SOCIAIS DE 5%)</v>
          </cell>
          <cell r="E2897" t="str">
            <v>MS</v>
          </cell>
          <cell r="G2897">
            <v>1308.51</v>
          </cell>
        </row>
        <row r="2898">
          <cell r="A2898" t="str">
            <v>I'9206</v>
          </cell>
          <cell r="B2898" t="str">
            <v>'9206</v>
          </cell>
          <cell r="D2898" t="str">
            <v>MAO DE OBRA (SALARIO MENSAL)</v>
          </cell>
        </row>
        <row r="2899">
          <cell r="A2899" t="str">
            <v>I920610</v>
          </cell>
          <cell r="B2899" t="str">
            <v>'920610</v>
          </cell>
          <cell r="D2899" t="str">
            <v>TECNICO SEGUNDO GRAU -A-(INCL.L SOCIAIS DE 72,58%)</v>
          </cell>
          <cell r="E2899" t="str">
            <v>MES</v>
          </cell>
          <cell r="G2899">
            <v>10793.15</v>
          </cell>
        </row>
        <row r="2900">
          <cell r="A2900" t="str">
            <v>I920611</v>
          </cell>
          <cell r="B2900" t="str">
            <v>'920611</v>
          </cell>
          <cell r="D2900" t="str">
            <v>ENGENHEIRO SENIOR (INCL.L SOCIAIS DE 72,58%)</v>
          </cell>
          <cell r="E2900" t="str">
            <v>MES</v>
          </cell>
          <cell r="G2900">
            <v>28277.23</v>
          </cell>
        </row>
        <row r="2901">
          <cell r="A2901" t="str">
            <v>I920612</v>
          </cell>
          <cell r="B2901" t="str">
            <v>'920612</v>
          </cell>
          <cell r="D2901" t="str">
            <v>PROGRAMADOR (INCL.L SOCIAIS DE 72,58%)</v>
          </cell>
          <cell r="E2901" t="str">
            <v>MES</v>
          </cell>
          <cell r="G2901">
            <v>11752.7</v>
          </cell>
        </row>
        <row r="2902">
          <cell r="A2902" t="str">
            <v>I920613</v>
          </cell>
          <cell r="B2902" t="str">
            <v>'920613</v>
          </cell>
          <cell r="D2902" t="str">
            <v>DIGITADOR - 6 HORAS (INCL.L SOCIAIS DE 72,58%)</v>
          </cell>
          <cell r="E2902" t="str">
            <v>MES</v>
          </cell>
          <cell r="G2902">
            <v>3589.66</v>
          </cell>
        </row>
        <row r="2903">
          <cell r="A2903" t="str">
            <v>I920614</v>
          </cell>
          <cell r="B2903" t="str">
            <v>'920614</v>
          </cell>
          <cell r="D2903" t="str">
            <v>ENGENHEIRO JUNIOR (INCL.L SOCIAIS DE 72,58%)</v>
          </cell>
          <cell r="E2903" t="str">
            <v>MES</v>
          </cell>
          <cell r="G2903">
            <v>20222.919999999998</v>
          </cell>
        </row>
        <row r="2904">
          <cell r="A2904" t="str">
            <v>I920615</v>
          </cell>
          <cell r="B2904" t="str">
            <v>'920615</v>
          </cell>
          <cell r="D2904" t="str">
            <v>TECNICO SEGUNDO GRAU -B - (INCL.L SOCIAIS DE 72,58%)</v>
          </cell>
          <cell r="E2904" t="str">
            <v>MES</v>
          </cell>
          <cell r="G2904">
            <v>8634.73</v>
          </cell>
        </row>
        <row r="2905">
          <cell r="A2905" t="str">
            <v>I920616</v>
          </cell>
          <cell r="B2905" t="str">
            <v>'920616</v>
          </cell>
          <cell r="D2905" t="str">
            <v>TECNICO SEGUNDO GRAU-C- (INCL.L SOCIAIS DE 72,58%)</v>
          </cell>
          <cell r="E2905" t="str">
            <v>MES</v>
          </cell>
          <cell r="G2905">
            <v>6906.65</v>
          </cell>
        </row>
        <row r="2906">
          <cell r="A2906" t="str">
            <v>I920617</v>
          </cell>
          <cell r="B2906" t="str">
            <v>'920617</v>
          </cell>
          <cell r="D2906" t="str">
            <v>GERENTE DE PROJETO (INCL.L SOCIAIS DE 72,58%)</v>
          </cell>
          <cell r="E2906" t="str">
            <v>MES</v>
          </cell>
          <cell r="G2906">
            <v>16153.49</v>
          </cell>
        </row>
        <row r="2907">
          <cell r="A2907" t="str">
            <v>I920618</v>
          </cell>
          <cell r="B2907" t="str">
            <v>'920618</v>
          </cell>
          <cell r="D2907" t="str">
            <v>ANALISTA DE SISTEMAS (INCL.L SOCIAIS DE 72,58%)</v>
          </cell>
          <cell r="E2907" t="str">
            <v>MES</v>
          </cell>
          <cell r="G2907">
            <v>13374.95</v>
          </cell>
        </row>
        <row r="2908">
          <cell r="A2908" t="str">
            <v>I920619</v>
          </cell>
          <cell r="B2908" t="str">
            <v>'920619</v>
          </cell>
          <cell r="D2908" t="str">
            <v>ANALISTA DESENVOLVIMENTO (INCL.L SOCIAIS DE 72,58%)</v>
          </cell>
          <cell r="E2908" t="str">
            <v>MES</v>
          </cell>
          <cell r="G2908">
            <v>13374.95</v>
          </cell>
        </row>
        <row r="2909">
          <cell r="A2909" t="str">
            <v>I920620</v>
          </cell>
          <cell r="B2909" t="str">
            <v>'920620</v>
          </cell>
          <cell r="D2909" t="str">
            <v>GERENTE BD/SERVIDORES/REDES (INCL.L SOCIAIS DE 72,58%)</v>
          </cell>
          <cell r="E2909" t="str">
            <v>MES</v>
          </cell>
          <cell r="G2909">
            <v>12391.24</v>
          </cell>
        </row>
        <row r="2910">
          <cell r="A2910" t="str">
            <v>I920621</v>
          </cell>
          <cell r="B2910" t="str">
            <v>'920621</v>
          </cell>
          <cell r="D2910" t="str">
            <v>DESIGNER GRÁFICO (INCL.L SOCIAIS DE 72,58%)</v>
          </cell>
          <cell r="E2910" t="str">
            <v>MES</v>
          </cell>
          <cell r="G2910">
            <v>12520.68</v>
          </cell>
        </row>
        <row r="2911">
          <cell r="A2911" t="str">
            <v>I920622</v>
          </cell>
          <cell r="B2911" t="str">
            <v>'920622</v>
          </cell>
          <cell r="D2911" t="str">
            <v>ANALISTA SISTEMAS/SUPORTE (INCL.L SOCIAIS DE 72,58%)</v>
          </cell>
          <cell r="E2911" t="str">
            <v>MES</v>
          </cell>
          <cell r="G2911">
            <v>13374.95</v>
          </cell>
        </row>
        <row r="2912">
          <cell r="A2912" t="str">
            <v>I920623</v>
          </cell>
          <cell r="B2912" t="str">
            <v>'920623</v>
          </cell>
          <cell r="D2912" t="str">
            <v>COORDENADOR TECNICO ESPECIALISTA(INCL.L SOCIAIS DE 72,58</v>
          </cell>
          <cell r="E2912" t="str">
            <v>MES</v>
          </cell>
          <cell r="G2912">
            <v>28950.3</v>
          </cell>
        </row>
        <row r="2913">
          <cell r="A2913" t="str">
            <v>I920624</v>
          </cell>
          <cell r="B2913" t="str">
            <v>'920624</v>
          </cell>
          <cell r="D2913" t="str">
            <v>COTADOR (INCL.L SOCIAIS DE 72,58%)</v>
          </cell>
          <cell r="E2913" t="str">
            <v>MES</v>
          </cell>
          <cell r="G2913">
            <v>7179.33</v>
          </cell>
        </row>
        <row r="2914">
          <cell r="A2914" t="str">
            <v>I920625</v>
          </cell>
          <cell r="B2914" t="str">
            <v>'920625</v>
          </cell>
          <cell r="D2914" t="str">
            <v>TECNICO NIVEL SUPERIOR(INCL.L SOCIAIS DE 72,58%)</v>
          </cell>
          <cell r="E2914" t="str">
            <v>MES</v>
          </cell>
          <cell r="G2914">
            <v>16153.49</v>
          </cell>
        </row>
        <row r="2915">
          <cell r="A2915" t="str">
            <v>I920626</v>
          </cell>
          <cell r="B2915" t="str">
            <v>'920626</v>
          </cell>
          <cell r="D2915" t="str">
            <v>ENGENHEIRO PLENO (INCL.L SOCIAIS DE 72,58%)</v>
          </cell>
          <cell r="E2915" t="str">
            <v>MS</v>
          </cell>
          <cell r="G2915">
            <v>24219.88</v>
          </cell>
        </row>
        <row r="2916">
          <cell r="A2916" t="str">
            <v>I920627</v>
          </cell>
          <cell r="B2916" t="str">
            <v>'920627</v>
          </cell>
          <cell r="D2916" t="str">
            <v>ALMOXARIFE (INCL.L SOCIAIS DE 72,58%)</v>
          </cell>
          <cell r="E2916" t="str">
            <v>MES</v>
          </cell>
          <cell r="G2916">
            <v>3356.34</v>
          </cell>
        </row>
        <row r="2917">
          <cell r="A2917" t="str">
            <v>I920628</v>
          </cell>
          <cell r="B2917" t="str">
            <v>'920628</v>
          </cell>
          <cell r="D2917" t="str">
            <v>MESTRE OBRAS SENIOR (INCL.L SOCIAIS DE 72,58%)</v>
          </cell>
          <cell r="E2917" t="str">
            <v>MES</v>
          </cell>
          <cell r="G2917">
            <v>6071.02</v>
          </cell>
        </row>
        <row r="2918">
          <cell r="A2918" t="str">
            <v>I920629</v>
          </cell>
          <cell r="B2918" t="str">
            <v>'920629</v>
          </cell>
          <cell r="D2918" t="str">
            <v>VIGIA(INCL.L SOCIAIS DE 72,58%)</v>
          </cell>
          <cell r="E2918" t="str">
            <v>MES</v>
          </cell>
          <cell r="G2918">
            <v>2490.67</v>
          </cell>
        </row>
        <row r="2919">
          <cell r="A2919" t="str">
            <v>I920630</v>
          </cell>
          <cell r="B2919" t="str">
            <v>'920630</v>
          </cell>
          <cell r="D2919" t="str">
            <v>AUX ALMOXARIFE (INCL.L SOCIAIS DE 72,58%)</v>
          </cell>
          <cell r="E2919" t="str">
            <v>MES</v>
          </cell>
          <cell r="G2919">
            <v>2490.67</v>
          </cell>
        </row>
        <row r="2920">
          <cell r="A2920" t="str">
            <v>I920632</v>
          </cell>
          <cell r="B2920" t="str">
            <v>'920632</v>
          </cell>
          <cell r="D2920" t="str">
            <v>TECNICO SEGUNDO GRAU -A-(INCL.L SOCIAIS DE 48,87%)</v>
          </cell>
          <cell r="E2920" t="str">
            <v>MS</v>
          </cell>
          <cell r="G2920">
            <v>9310.33</v>
          </cell>
        </row>
        <row r="2921">
          <cell r="A2921" t="str">
            <v>I920633</v>
          </cell>
          <cell r="B2921" t="str">
            <v>'920633</v>
          </cell>
          <cell r="D2921" t="str">
            <v>ENGENHEIRO SENIOR (INCL.L SOCIAIS DE 48,87%)</v>
          </cell>
          <cell r="E2921" t="str">
            <v>MS</v>
          </cell>
          <cell r="G2921">
            <v>24392.35</v>
          </cell>
        </row>
        <row r="2922">
          <cell r="A2922" t="str">
            <v>I920634</v>
          </cell>
          <cell r="B2922" t="str">
            <v>'920634</v>
          </cell>
          <cell r="D2922" t="str">
            <v>PROGRAMADOR (INCL.L SOCIAIS DE 48,87%)</v>
          </cell>
          <cell r="E2922" t="str">
            <v>MS</v>
          </cell>
          <cell r="G2922">
            <v>10138.049999999999</v>
          </cell>
        </row>
        <row r="2923">
          <cell r="A2923" t="str">
            <v>I920635</v>
          </cell>
          <cell r="B2923" t="str">
            <v>'920635</v>
          </cell>
          <cell r="D2923" t="str">
            <v>DIGITADOR - 6 HORAS(INCL.L SOCIAIS DE 48,87%)</v>
          </cell>
          <cell r="E2923" t="str">
            <v>MS</v>
          </cell>
          <cell r="G2923">
            <v>3096.5</v>
          </cell>
        </row>
        <row r="2924">
          <cell r="A2924" t="str">
            <v>I920636</v>
          </cell>
          <cell r="B2924" t="str">
            <v>'920636</v>
          </cell>
          <cell r="D2924" t="str">
            <v>ENGENHEIRO JUNIOR(INCL.L SOCIAIS DE 48,87%)</v>
          </cell>
          <cell r="E2924" t="str">
            <v>MS</v>
          </cell>
          <cell r="G2924">
            <v>17444.59</v>
          </cell>
        </row>
        <row r="2925">
          <cell r="A2925" t="str">
            <v>I920637</v>
          </cell>
          <cell r="B2925" t="str">
            <v>'920637</v>
          </cell>
          <cell r="D2925" t="str">
            <v>TECNICO SEGUNDO GRAU -B - (INCL.L SOCIAIS DE 48,87%)</v>
          </cell>
          <cell r="E2925" t="str">
            <v>MS</v>
          </cell>
          <cell r="G2925">
            <v>7448.44</v>
          </cell>
        </row>
        <row r="2926">
          <cell r="A2926" t="str">
            <v>I920638</v>
          </cell>
          <cell r="B2926" t="str">
            <v>'920638</v>
          </cell>
          <cell r="D2926" t="str">
            <v>TECNICO SEGUNDO GRAU -C - (INCL.L SOCIAIS DE 48,87%)</v>
          </cell>
          <cell r="E2926" t="str">
            <v>MS</v>
          </cell>
          <cell r="G2926">
            <v>5957.78</v>
          </cell>
        </row>
        <row r="2927">
          <cell r="A2927" t="str">
            <v>I920639</v>
          </cell>
          <cell r="B2927" t="str">
            <v>'920639</v>
          </cell>
          <cell r="D2927" t="str">
            <v>GERENTE DE PROJETO (INCL.L SOCIAIS DE 48,87%)</v>
          </cell>
          <cell r="E2927" t="str">
            <v>MS</v>
          </cell>
          <cell r="G2927">
            <v>13934.23</v>
          </cell>
        </row>
        <row r="2928">
          <cell r="A2928" t="str">
            <v>I920640</v>
          </cell>
          <cell r="B2928" t="str">
            <v>'920640</v>
          </cell>
          <cell r="D2928" t="str">
            <v>ANALISTA DE SISTEMAS (INCL.L SOCIAIS DE 48,87%)</v>
          </cell>
          <cell r="E2928" t="str">
            <v>MS</v>
          </cell>
          <cell r="G2928">
            <v>11537.43</v>
          </cell>
        </row>
        <row r="2929">
          <cell r="A2929" t="str">
            <v>I920641</v>
          </cell>
          <cell r="B2929" t="str">
            <v>'920641</v>
          </cell>
          <cell r="D2929" t="str">
            <v>ANALISTA DESENVOLVIMENTO (INCL.L SOCIAIS DE 48,87%)</v>
          </cell>
          <cell r="E2929" t="str">
            <v>MS</v>
          </cell>
          <cell r="G2929">
            <v>11537.43</v>
          </cell>
        </row>
        <row r="2930">
          <cell r="A2930" t="str">
            <v>I920642</v>
          </cell>
          <cell r="B2930" t="str">
            <v>'920642</v>
          </cell>
          <cell r="D2930" t="str">
            <v>GERENTE BD/SERVIDORES/REDES (INCL.L SOCIAIS DE 48,87%)</v>
          </cell>
          <cell r="E2930" t="str">
            <v>MS</v>
          </cell>
          <cell r="G2930">
            <v>10688.87</v>
          </cell>
        </row>
        <row r="2931">
          <cell r="A2931" t="str">
            <v>I920643</v>
          </cell>
          <cell r="B2931" t="str">
            <v>'920643</v>
          </cell>
          <cell r="D2931" t="str">
            <v>DESIGNER GRÁFICO (INCL.L SOCIAIS DE 48,87%)</v>
          </cell>
          <cell r="E2931" t="str">
            <v>MS</v>
          </cell>
          <cell r="G2931">
            <v>10800.52</v>
          </cell>
        </row>
        <row r="2932">
          <cell r="A2932" t="str">
            <v>I920644</v>
          </cell>
          <cell r="B2932" t="str">
            <v>'920644</v>
          </cell>
          <cell r="D2932" t="str">
            <v>ANALISTA SISTEMAS/SUPORTE(INCL.L SOCIAIS DE 48,87%)</v>
          </cell>
          <cell r="E2932" t="str">
            <v>MS</v>
          </cell>
          <cell r="G2932">
            <v>11537.43</v>
          </cell>
        </row>
        <row r="2933">
          <cell r="A2933" t="str">
            <v>I920645</v>
          </cell>
          <cell r="B2933" t="str">
            <v>'920645</v>
          </cell>
          <cell r="D2933" t="str">
            <v>COORDENADOR TECNICO ESPECIALISTA(INCL.L SOCIAIS DE 48,87%)</v>
          </cell>
          <cell r="E2933" t="str">
            <v>MS</v>
          </cell>
          <cell r="G2933">
            <v>24972.94</v>
          </cell>
        </row>
        <row r="2934">
          <cell r="A2934" t="str">
            <v>I920646</v>
          </cell>
          <cell r="B2934" t="str">
            <v>'920646</v>
          </cell>
          <cell r="D2934" t="str">
            <v>COTADOR(INCL.L SOCIAIS DE 48,87%)</v>
          </cell>
          <cell r="E2934" t="str">
            <v>MS</v>
          </cell>
          <cell r="G2934">
            <v>6192.99</v>
          </cell>
        </row>
        <row r="2935">
          <cell r="A2935" t="str">
            <v>I920647</v>
          </cell>
          <cell r="B2935" t="str">
            <v>'920647</v>
          </cell>
          <cell r="D2935" t="str">
            <v>TECNICO NIVEL SUPERIOR(INCL.L SOCIAIS DE 48,87%)</v>
          </cell>
          <cell r="E2935" t="str">
            <v>MS</v>
          </cell>
          <cell r="G2935">
            <v>13934.23</v>
          </cell>
        </row>
        <row r="2936">
          <cell r="A2936" t="str">
            <v>I920648</v>
          </cell>
          <cell r="B2936" t="str">
            <v>'920648</v>
          </cell>
          <cell r="D2936" t="str">
            <v>ENGENHEIRO PLENO (INCL.L SOCIAIS DE 48,87%)</v>
          </cell>
          <cell r="E2936" t="str">
            <v>MS</v>
          </cell>
          <cell r="G2936">
            <v>20892.419999999998</v>
          </cell>
        </row>
        <row r="2937">
          <cell r="A2937" t="str">
            <v>I920649</v>
          </cell>
          <cell r="B2937" t="str">
            <v>'920649</v>
          </cell>
          <cell r="D2937" t="str">
            <v>ALMOXARIFE (INCL.L SOCIAIS DE 48,87%)</v>
          </cell>
          <cell r="E2937" t="str">
            <v>MS</v>
          </cell>
          <cell r="G2937">
            <v>2895.22</v>
          </cell>
        </row>
        <row r="2938">
          <cell r="A2938" t="str">
            <v>I920650</v>
          </cell>
          <cell r="B2938" t="str">
            <v>'920650</v>
          </cell>
          <cell r="D2938" t="str">
            <v>MESTRE OBRAS SENIOR (INCL.L SOCIAIS DE 48,87%)</v>
          </cell>
          <cell r="E2938" t="str">
            <v>MS</v>
          </cell>
          <cell r="G2938">
            <v>5236.95</v>
          </cell>
        </row>
        <row r="2939">
          <cell r="A2939" t="str">
            <v>I920651</v>
          </cell>
          <cell r="B2939" t="str">
            <v>'920651</v>
          </cell>
          <cell r="D2939" t="str">
            <v>VIGIA (INCL.L SOCIAIS DE 48,87%)</v>
          </cell>
          <cell r="E2939" t="str">
            <v>MS</v>
          </cell>
          <cell r="G2939">
            <v>2148.4899999999998</v>
          </cell>
        </row>
        <row r="2940">
          <cell r="A2940" t="str">
            <v>I920652</v>
          </cell>
          <cell r="B2940" t="str">
            <v>'920652</v>
          </cell>
          <cell r="D2940" t="str">
            <v>AUX ALMOXARIFE (INCL.L SOCIAIS DE 48,87%)</v>
          </cell>
          <cell r="E2940" t="str">
            <v>MS</v>
          </cell>
          <cell r="G2940">
            <v>2148.4899999999998</v>
          </cell>
        </row>
        <row r="2941">
          <cell r="A2941" t="str">
            <v>I920653</v>
          </cell>
          <cell r="B2941" t="str">
            <v>'920653</v>
          </cell>
          <cell r="D2941" t="str">
            <v>ENCARREGADO DE TURMA(INCL.L SOCIAIS DE 48,87%)</v>
          </cell>
          <cell r="E2941" t="str">
            <v>MS</v>
          </cell>
          <cell r="G2941">
            <v>4028.42</v>
          </cell>
        </row>
        <row r="2942">
          <cell r="A2942" t="str">
            <v>I'93</v>
          </cell>
          <cell r="B2942" t="str">
            <v>'93</v>
          </cell>
          <cell r="D2942" t="str">
            <v>INSUMOS IOPES</v>
          </cell>
        </row>
        <row r="2943">
          <cell r="A2943" t="str">
            <v>I'9302</v>
          </cell>
          <cell r="B2943" t="str">
            <v>'9302</v>
          </cell>
          <cell r="D2943" t="str">
            <v>INSUMOS DIVERSOS SEDU</v>
          </cell>
        </row>
        <row r="2944">
          <cell r="A2944" t="str">
            <v>I930213</v>
          </cell>
          <cell r="B2944" t="str">
            <v>'930213</v>
          </cell>
          <cell r="D2944" t="str">
            <v>PORTA MAD. MEXICANA ESP. 30 A 35MM (OITO PARTES HORIZONTAIS) C/VISOR P/ VERNIZ 0.80X2.10M</v>
          </cell>
          <cell r="E2944" t="str">
            <v>UN</v>
          </cell>
          <cell r="G2944">
            <v>1007.33</v>
          </cell>
        </row>
        <row r="2945">
          <cell r="A2945" t="str">
            <v>I930214</v>
          </cell>
          <cell r="B2945" t="str">
            <v>'930214</v>
          </cell>
          <cell r="D2945" t="str">
            <v>PORTA MAD. MEXICANA ESP. 30 A 35MM (OITO PARTES HORIZONTAIS) 2F C/VISOR VERNIZ 1.60X2.10M</v>
          </cell>
          <cell r="E2945" t="str">
            <v>UN</v>
          </cell>
          <cell r="G2945">
            <v>2377.5</v>
          </cell>
        </row>
        <row r="2946">
          <cell r="A2946" t="str">
            <v>I930218</v>
          </cell>
          <cell r="B2946" t="str">
            <v>'930218</v>
          </cell>
          <cell r="D2946" t="str">
            <v>PORTA MAD. MEXICANA ESP. 30 A 35MM (OITO PARTES HORIZONTAIS) C/VISOR P/ VERNIZ 0.60X2.10</v>
          </cell>
          <cell r="E2946" t="str">
            <v>UN</v>
          </cell>
          <cell r="G2946">
            <v>875.67</v>
          </cell>
        </row>
        <row r="2947">
          <cell r="A2947" t="str">
            <v>I930219</v>
          </cell>
          <cell r="B2947" t="str">
            <v>'930219</v>
          </cell>
          <cell r="D2947" t="str">
            <v>PORTA MAD. MEXICANA ESP. 30 A 35MM (OITO PARTES HORIZONTAIS) C/VISOR P/ VERNIZ 0.70X2.10</v>
          </cell>
          <cell r="E2947" t="str">
            <v>UN</v>
          </cell>
          <cell r="G2947">
            <v>935.33</v>
          </cell>
        </row>
        <row r="2948">
          <cell r="A2948" t="str">
            <v>I930220</v>
          </cell>
          <cell r="B2948" t="str">
            <v>'930220</v>
          </cell>
          <cell r="D2948" t="str">
            <v>PORTA MAD. MEXICANA ESP. 30 A 35MM (OITO PARTES HORIZONTAIS) C/VISOR P/ VERNIZ 0.90X2.10</v>
          </cell>
          <cell r="E2948" t="str">
            <v>UN</v>
          </cell>
          <cell r="G2948">
            <v>1168.33</v>
          </cell>
        </row>
        <row r="2949">
          <cell r="A2949" t="str">
            <v>I930226</v>
          </cell>
          <cell r="B2949" t="str">
            <v>'930226</v>
          </cell>
          <cell r="D2949" t="str">
            <v>QUADRO BRANCO QUADRICULADO PADRAO SEDU 3.95X1.29M</v>
          </cell>
          <cell r="E2949" t="str">
            <v>UN</v>
          </cell>
          <cell r="G2949">
            <v>4870</v>
          </cell>
        </row>
        <row r="2950">
          <cell r="A2950" t="str">
            <v>I930235</v>
          </cell>
          <cell r="B2950" t="str">
            <v>'930235</v>
          </cell>
          <cell r="D2950" t="str">
            <v>KIT 2 BARRAS DE APOIO LATERAL "U" ACO INOX POLIDO 304 Ø 1 1/4" COMP. 30CM</v>
          </cell>
          <cell r="E2950" t="str">
            <v>UN</v>
          </cell>
          <cell r="G2950">
            <v>210.4</v>
          </cell>
        </row>
        <row r="2951">
          <cell r="A2951" t="str">
            <v>I'95</v>
          </cell>
          <cell r="B2951" t="str">
            <v>'95</v>
          </cell>
          <cell r="D2951" t="str">
            <v>INSUMOS SINAPI</v>
          </cell>
        </row>
        <row r="2952">
          <cell r="A2952" t="str">
            <v>I'9501</v>
          </cell>
          <cell r="B2952" t="str">
            <v>'9501</v>
          </cell>
          <cell r="D2952" t="str">
            <v>INSUMOS PRECO SINAPI</v>
          </cell>
        </row>
        <row r="2953">
          <cell r="A2953" t="str">
            <v>I950101</v>
          </cell>
          <cell r="B2953" t="str">
            <v>'950101</v>
          </cell>
          <cell r="D2953" t="str">
            <v>MAQUINA ELETRICA P/ POLIMENTO PISO - REF TAB SINAPI</v>
          </cell>
          <cell r="E2953" t="str">
            <v>H</v>
          </cell>
          <cell r="G2953">
            <v>3.13</v>
          </cell>
        </row>
        <row r="2954">
          <cell r="A2954" t="str">
            <v>I950102</v>
          </cell>
          <cell r="B2954" t="str">
            <v>'950102</v>
          </cell>
          <cell r="D2954" t="str">
            <v>MAQ. CORTAR ASFALTO/CONCRETO - REF TABELA SINAPI</v>
          </cell>
          <cell r="E2954" t="str">
            <v>H</v>
          </cell>
          <cell r="G2954">
            <v>10.4</v>
          </cell>
        </row>
        <row r="2955">
          <cell r="A2955" t="str">
            <v>I</v>
          </cell>
        </row>
        <row r="2956">
          <cell r="A2956" t="str">
            <v>Iamento</v>
          </cell>
          <cell r="B2956" t="str">
            <v>Categoria: Equipamento</v>
          </cell>
        </row>
        <row r="2957">
          <cell r="A2957" t="str">
            <v>I</v>
          </cell>
        </row>
        <row r="2958">
          <cell r="A2958" t="str">
            <v>ICódigo</v>
          </cell>
          <cell r="B2958" t="str">
            <v>Código</v>
          </cell>
          <cell r="D2958" t="str">
            <v>Descrição</v>
          </cell>
          <cell r="E2958" t="str">
            <v>Und.</v>
          </cell>
          <cell r="G2958" t="str">
            <v>Preço Prod.</v>
          </cell>
          <cell r="H2958" t="str">
            <v>Preço Improd.</v>
          </cell>
        </row>
        <row r="2959">
          <cell r="A2959" t="str">
            <v>I'08</v>
          </cell>
          <cell r="B2959" t="str">
            <v>'08</v>
          </cell>
          <cell r="D2959" t="str">
            <v>INSUMOS - EQUIPAMENTOS (EQUIPAMENTOS NOVOS)</v>
          </cell>
        </row>
        <row r="2960">
          <cell r="A2960" t="str">
            <v>I'0802</v>
          </cell>
          <cell r="B2960" t="str">
            <v>'0802</v>
          </cell>
          <cell r="D2960" t="str">
            <v>EQUIPAMENTOS (CUSTO HORARIO - CONT)</v>
          </cell>
        </row>
        <row r="2961">
          <cell r="A2961" t="str">
            <v>I080201</v>
          </cell>
          <cell r="B2961" t="str">
            <v>'080201</v>
          </cell>
          <cell r="D2961" t="str">
            <v>TEODOLITO C/ PRECISAO +/- 6 SEGUNDOS (SINAPI 7247)</v>
          </cell>
          <cell r="E2961" t="str">
            <v>H</v>
          </cell>
          <cell r="G2961">
            <v>2.25</v>
          </cell>
          <cell r="H2961">
            <v>0</v>
          </cell>
        </row>
        <row r="2962">
          <cell r="A2962" t="str">
            <v>I080202</v>
          </cell>
          <cell r="B2962" t="str">
            <v>'080202</v>
          </cell>
          <cell r="D2962" t="str">
            <v>NIVEL OTICO C/ PRECISAO +/- 0,7MM (SINAPI 7252)</v>
          </cell>
          <cell r="E2962" t="str">
            <v>H</v>
          </cell>
          <cell r="G2962">
            <v>2.25</v>
          </cell>
          <cell r="H2962">
            <v>0</v>
          </cell>
        </row>
        <row r="2963">
          <cell r="A2963" t="str">
            <v>I'0804</v>
          </cell>
          <cell r="B2963" t="str">
            <v>'0804</v>
          </cell>
          <cell r="D2963" t="str">
            <v>EQUIPAMENTOS CUSTO AQUISIÇÃO</v>
          </cell>
        </row>
        <row r="2964">
          <cell r="A2964" t="str">
            <v>I080425</v>
          </cell>
          <cell r="B2964" t="str">
            <v>'080425</v>
          </cell>
          <cell r="D2964" t="str">
            <v>MACARICO DE CORTE E SOLDA ? WH 200 (ACETILENO E OXIGÊNIO) - FOX, WHITE MARTINS OU EQUIVALENTE</v>
          </cell>
          <cell r="E2964" t="str">
            <v>UN</v>
          </cell>
          <cell r="G2964">
            <v>307.52999999999997</v>
          </cell>
          <cell r="H2964">
            <v>0</v>
          </cell>
        </row>
        <row r="2965">
          <cell r="A2965" t="str">
            <v>I'0807</v>
          </cell>
          <cell r="B2965" t="str">
            <v>'0807</v>
          </cell>
          <cell r="D2965" t="str">
            <v>EQUIPAMENTOS - CUSTO HORARIO (CONT)</v>
          </cell>
        </row>
        <row r="2966">
          <cell r="A2966" t="str">
            <v>I080731</v>
          </cell>
          <cell r="B2966" t="str">
            <v>'080731</v>
          </cell>
          <cell r="D2966" t="str">
            <v>GOL 1.0 TOTAL FLEX 12V 5 PORTAS BASICO GASOLINA (PRECO AQUIS)</v>
          </cell>
          <cell r="E2966" t="str">
            <v>UN</v>
          </cell>
          <cell r="G2966">
            <v>78264</v>
          </cell>
          <cell r="H2966">
            <v>0</v>
          </cell>
        </row>
        <row r="2967">
          <cell r="A2967" t="str">
            <v>I'0811</v>
          </cell>
          <cell r="B2967" t="str">
            <v>'0811</v>
          </cell>
          <cell r="D2967" t="str">
            <v>EQUIPAMENTOS (CUSTO SINAPI / TCPO)</v>
          </cell>
        </row>
        <row r="2968">
          <cell r="A2968" t="str">
            <v>I081115</v>
          </cell>
          <cell r="B2968" t="str">
            <v>'081115</v>
          </cell>
          <cell r="D2968" t="str">
            <v>BETONEIRA CAPACIDADE NOMINAL 400L, CAPACIDADE DE MISTURA 280L, MOTOR ELETRICO TRIFASICO 220/380V POTENCIA 2CV, SEM CARREGADOR</v>
          </cell>
          <cell r="E2968" t="str">
            <v>UN</v>
          </cell>
          <cell r="G2968">
            <v>4820</v>
          </cell>
          <cell r="H2968">
            <v>0</v>
          </cell>
        </row>
        <row r="2969">
          <cell r="A2969" t="str">
            <v>I081116</v>
          </cell>
          <cell r="B2969" t="str">
            <v>'081116</v>
          </cell>
          <cell r="D2969" t="str">
            <v>CAMINHAO TOCO, PESO BRUTO TOTAL 16000 KG, CARGA UTIL MAXIMA 11130 KG, DISTANCIA ENTRE EIXOS 5,36 M, POTENCIA 185 CV (INCLUI CABINE E CHASSI, NAO INCLUI CARROCERIA)</v>
          </cell>
          <cell r="E2969" t="str">
            <v>UN</v>
          </cell>
          <cell r="G2969">
            <v>558486.46</v>
          </cell>
          <cell r="H2969">
            <v>0</v>
          </cell>
        </row>
        <row r="2970">
          <cell r="A2970" t="str">
            <v>I081117</v>
          </cell>
          <cell r="B2970" t="str">
            <v>'081117</v>
          </cell>
          <cell r="D2970" t="str">
            <v>CACAMBA METALICA BASCULANTE COM CAPACIDADE DE 6 M3 (INCLUI MONTAGEM, NAO INCLUI CAMINHAO)</v>
          </cell>
          <cell r="E2970" t="str">
            <v>UN</v>
          </cell>
          <cell r="G2970">
            <v>51468.53</v>
          </cell>
          <cell r="H2970">
            <v>0</v>
          </cell>
        </row>
        <row r="2971">
          <cell r="A2971" t="str">
            <v>I081120</v>
          </cell>
          <cell r="B2971" t="str">
            <v>'081120</v>
          </cell>
          <cell r="D2971" t="str">
            <v>MARTELO DEMOLIDOR PNEUMATICO MANUAL, PESO DE 28 KG, COM SILENCIADOR</v>
          </cell>
          <cell r="E2971" t="str">
            <v>UN</v>
          </cell>
          <cell r="G2971">
            <v>21285.4</v>
          </cell>
          <cell r="H2971">
            <v>0</v>
          </cell>
        </row>
        <row r="2972">
          <cell r="A2972" t="str">
            <v>I081121</v>
          </cell>
          <cell r="B2972" t="str">
            <v>'081121</v>
          </cell>
          <cell r="D2972" t="str">
            <v>VIBRADOR DE IMERSAO, DIAMETRO DA PONTEIRA DE *45* MM, COM MOTOR ELETRICO TRIFASICO DE 2 HP (2 CV)</v>
          </cell>
          <cell r="E2972" t="str">
            <v>UN</v>
          </cell>
          <cell r="G2972">
            <v>3202.6</v>
          </cell>
          <cell r="H2972">
            <v>0</v>
          </cell>
        </row>
        <row r="2973">
          <cell r="A2973" t="str">
            <v>I081124</v>
          </cell>
          <cell r="B2973" t="str">
            <v>'081124</v>
          </cell>
          <cell r="D2973" t="str">
            <v>GUINDAUTO HIDRAULICO, CAPACIDADE MAXIMA DE CARGA 6200 KG, MOMENTO MAXIMO DE CARGA 11,7 TM , ALCANCE MAXIMO HORIZONTAL 9,70 M, PARA MONTAGEM SOBRE CHASSI DE CAMINHAO PBT MINIMO 13000 KG (INCLUI MONTAGEM, NAO INCLUI CAMINHAO)</v>
          </cell>
          <cell r="E2973" t="str">
            <v>UN</v>
          </cell>
          <cell r="G2973">
            <v>136000</v>
          </cell>
          <cell r="H2973">
            <v>0</v>
          </cell>
        </row>
        <row r="2974">
          <cell r="A2974" t="str">
            <v>I081126</v>
          </cell>
          <cell r="B2974" t="str">
            <v>'081126</v>
          </cell>
          <cell r="D2974" t="str">
            <v>PA CARREGADEIRA SOBRE RODAS, POTENCIA LIQUIDA 128 HP, CAPACIDADE DA CACAMBA DE 1,7 A 2,8 M3, PESO OPERACIONAL MAXIMO DE 11632 KG</v>
          </cell>
          <cell r="E2974" t="str">
            <v>UN</v>
          </cell>
          <cell r="G2974">
            <v>780000</v>
          </cell>
          <cell r="H2974">
            <v>0</v>
          </cell>
        </row>
        <row r="2975">
          <cell r="A2975" t="str">
            <v>I081129</v>
          </cell>
          <cell r="B2975" t="str">
            <v>'081129</v>
          </cell>
          <cell r="D2975" t="str">
            <v>COMPACTADOR DE SOLOS DE PERCURSAO (SOQUETE) COM MOTOR A GASOLINA 4 TEMPOS DE 4 HP (4 CV)</v>
          </cell>
          <cell r="E2975" t="str">
            <v>UND</v>
          </cell>
          <cell r="G2975">
            <v>12973.01</v>
          </cell>
          <cell r="H2975">
            <v>0</v>
          </cell>
        </row>
        <row r="2976">
          <cell r="A2976" t="str">
            <v>I081133</v>
          </cell>
          <cell r="B2976" t="str">
            <v>'081133</v>
          </cell>
          <cell r="D2976" t="str">
            <v>RETROESCAVADEIRA SOBRE RODAS COM CARREGADEIRA, TRACAO 4 X 2, POTENCIA LIQUIDA 79 HP, PESO OPERACIONAL MINIMO DE 6570 KG, CAPACIDADE DA CARREGADEIRA DE 1,00 M3 E DA RETROESCAVADEIRA MINIMA DE 0,20 M3, PROFUNDIDADE DE ESCAVACAO MAXIMA DE 4,37 M</v>
          </cell>
          <cell r="E2976" t="str">
            <v>UND</v>
          </cell>
          <cell r="G2976">
            <v>437465.84</v>
          </cell>
          <cell r="H2976">
            <v>0</v>
          </cell>
        </row>
        <row r="2977">
          <cell r="A2977" t="str">
            <v>I081134</v>
          </cell>
          <cell r="B2977" t="str">
            <v>'081134</v>
          </cell>
          <cell r="D2977" t="str">
            <v>TANQUE DE ACO PARA TRANSPORTE DE AGUA COM CAPACIDADE DE 6 M3 (INCLUI MONTAGEM, NAO INCLUI CAMINHAO)</v>
          </cell>
          <cell r="E2977" t="str">
            <v>UND</v>
          </cell>
          <cell r="G2977">
            <v>69634.7</v>
          </cell>
          <cell r="H2977">
            <v>0</v>
          </cell>
        </row>
        <row r="2978">
          <cell r="A2978" t="str">
            <v>I081135</v>
          </cell>
          <cell r="B2978" t="str">
            <v>'081135</v>
          </cell>
          <cell r="D2978" t="str">
            <v>CAMINHAO TOCO, PESO BRUTO TOTAL 13200 KG, CARGA UTIL MAXIMA 9200 KG, DISTANCIA ENTRE EIXOS 3,31 M, POTENCIA 175 CV (INCLUI CABINE E CHASSI, NAO INCLUI CARROCERIA)</v>
          </cell>
          <cell r="E2978" t="str">
            <v>UND</v>
          </cell>
          <cell r="G2978">
            <v>492000</v>
          </cell>
          <cell r="H2978">
            <v>0</v>
          </cell>
        </row>
        <row r="2979">
          <cell r="A2979" t="str">
            <v>I</v>
          </cell>
        </row>
        <row r="2980">
          <cell r="A2980" t="str">
            <v>I</v>
          </cell>
        </row>
        <row r="2981">
          <cell r="A2981" t="str">
            <v>I</v>
          </cell>
        </row>
        <row r="2982">
          <cell r="A2982" t="str">
            <v>I</v>
          </cell>
        </row>
        <row r="2983">
          <cell r="A2983" t="str">
            <v>I</v>
          </cell>
        </row>
        <row r="2984">
          <cell r="A2984" t="str">
            <v>I</v>
          </cell>
        </row>
        <row r="2985">
          <cell r="A2985" t="str">
            <v>I</v>
          </cell>
        </row>
        <row r="2986">
          <cell r="A2986" t="str">
            <v>I</v>
          </cell>
        </row>
        <row r="2987">
          <cell r="A2987" t="str">
            <v>I</v>
          </cell>
        </row>
        <row r="2988">
          <cell r="A2988" t="str">
            <v>I</v>
          </cell>
        </row>
        <row r="2989">
          <cell r="A2989" t="str">
            <v>I</v>
          </cell>
        </row>
        <row r="2990">
          <cell r="A2990" t="str">
            <v>I</v>
          </cell>
        </row>
        <row r="2991">
          <cell r="A2991" t="str">
            <v>I</v>
          </cell>
        </row>
        <row r="2992">
          <cell r="A2992" t="str">
            <v>I</v>
          </cell>
        </row>
        <row r="2993">
          <cell r="A2993" t="str">
            <v>I</v>
          </cell>
        </row>
        <row r="2994">
          <cell r="A2994" t="str">
            <v>I</v>
          </cell>
        </row>
        <row r="2995">
          <cell r="A2995" t="str">
            <v>I</v>
          </cell>
        </row>
        <row r="2996">
          <cell r="A2996" t="str">
            <v>I</v>
          </cell>
        </row>
        <row r="2997">
          <cell r="A2997" t="str">
            <v>I</v>
          </cell>
        </row>
        <row r="2998">
          <cell r="A2998" t="str">
            <v>I</v>
          </cell>
        </row>
        <row r="2999">
          <cell r="A2999" t="str">
            <v>I</v>
          </cell>
        </row>
        <row r="3000">
          <cell r="A3000" t="str">
            <v>I</v>
          </cell>
        </row>
        <row r="3001">
          <cell r="A3001" t="str">
            <v>I</v>
          </cell>
        </row>
        <row r="3002">
          <cell r="A3002" t="str">
            <v>I</v>
          </cell>
        </row>
        <row r="3003">
          <cell r="A3003" t="str">
            <v>I</v>
          </cell>
        </row>
        <row r="3004">
          <cell r="A3004" t="str">
            <v>I</v>
          </cell>
        </row>
        <row r="3005">
          <cell r="A3005" t="str">
            <v>I</v>
          </cell>
        </row>
        <row r="3006">
          <cell r="A3006" t="str">
            <v>I</v>
          </cell>
        </row>
        <row r="3007">
          <cell r="A3007" t="str">
            <v>I</v>
          </cell>
        </row>
        <row r="3008">
          <cell r="A3008" t="str">
            <v>I</v>
          </cell>
        </row>
        <row r="3009">
          <cell r="A3009" t="str">
            <v>I</v>
          </cell>
        </row>
        <row r="3010">
          <cell r="A3010" t="str">
            <v>I</v>
          </cell>
        </row>
        <row r="3011">
          <cell r="A3011" t="str">
            <v>I</v>
          </cell>
        </row>
        <row r="3012">
          <cell r="A3012" t="str">
            <v>I</v>
          </cell>
        </row>
        <row r="3013">
          <cell r="A3013" t="str">
            <v>I</v>
          </cell>
        </row>
        <row r="3014">
          <cell r="A3014" t="str">
            <v>I</v>
          </cell>
        </row>
        <row r="3015">
          <cell r="A3015" t="str">
            <v>I</v>
          </cell>
        </row>
        <row r="3016">
          <cell r="A3016" t="str">
            <v>I</v>
          </cell>
        </row>
        <row r="3017">
          <cell r="A3017" t="str">
            <v>I</v>
          </cell>
        </row>
        <row r="3018">
          <cell r="A3018" t="str">
            <v>I</v>
          </cell>
        </row>
        <row r="3019">
          <cell r="A3019" t="str">
            <v>I</v>
          </cell>
        </row>
        <row r="3020">
          <cell r="A3020" t="str">
            <v>I</v>
          </cell>
        </row>
        <row r="3021">
          <cell r="A3021" t="str">
            <v>I</v>
          </cell>
        </row>
        <row r="3022">
          <cell r="A3022" t="str">
            <v>I</v>
          </cell>
        </row>
        <row r="3023">
          <cell r="A3023" t="str">
            <v>I</v>
          </cell>
        </row>
        <row r="3024">
          <cell r="A3024" t="str">
            <v>I</v>
          </cell>
        </row>
        <row r="3025">
          <cell r="A3025" t="str">
            <v>I</v>
          </cell>
        </row>
        <row r="3026">
          <cell r="A3026" t="str">
            <v>I</v>
          </cell>
        </row>
        <row r="3027">
          <cell r="A3027" t="str">
            <v>I</v>
          </cell>
        </row>
        <row r="3028">
          <cell r="A3028" t="str">
            <v>I</v>
          </cell>
        </row>
        <row r="3029">
          <cell r="A3029" t="str">
            <v>I</v>
          </cell>
        </row>
        <row r="3030">
          <cell r="A3030" t="str">
            <v>I</v>
          </cell>
        </row>
        <row r="3031">
          <cell r="A3031" t="str">
            <v>I</v>
          </cell>
        </row>
        <row r="3032">
          <cell r="A3032" t="str">
            <v>I</v>
          </cell>
        </row>
        <row r="3033">
          <cell r="A3033" t="str">
            <v>I</v>
          </cell>
        </row>
        <row r="3034">
          <cell r="A3034" t="str">
            <v>I</v>
          </cell>
        </row>
        <row r="3035">
          <cell r="A3035" t="str">
            <v>I</v>
          </cell>
        </row>
        <row r="3036">
          <cell r="A3036" t="str">
            <v>I</v>
          </cell>
        </row>
        <row r="3037">
          <cell r="A3037" t="str">
            <v>I</v>
          </cell>
        </row>
        <row r="3038">
          <cell r="A3038" t="str">
            <v>I</v>
          </cell>
        </row>
        <row r="3039">
          <cell r="A3039"/>
        </row>
        <row r="3040">
          <cell r="A3040"/>
        </row>
        <row r="3041">
          <cell r="A3041"/>
        </row>
        <row r="3042">
          <cell r="A3042"/>
        </row>
        <row r="3043">
          <cell r="A3043"/>
        </row>
        <row r="3044">
          <cell r="A3044"/>
        </row>
        <row r="3045">
          <cell r="A3045"/>
        </row>
        <row r="3046">
          <cell r="A3046"/>
        </row>
        <row r="3047">
          <cell r="A3047"/>
        </row>
        <row r="3048">
          <cell r="A3048"/>
        </row>
        <row r="3049">
          <cell r="A3049"/>
        </row>
        <row r="3050">
          <cell r="A3050"/>
        </row>
        <row r="3051">
          <cell r="A3051"/>
        </row>
        <row r="3052">
          <cell r="A3052"/>
        </row>
        <row r="3053">
          <cell r="A3053"/>
        </row>
        <row r="3054">
          <cell r="A3054"/>
        </row>
        <row r="3055">
          <cell r="A3055"/>
        </row>
        <row r="3056">
          <cell r="A3056"/>
        </row>
        <row r="3057">
          <cell r="A3057"/>
        </row>
        <row r="3058">
          <cell r="A3058"/>
        </row>
        <row r="3059">
          <cell r="A3059"/>
        </row>
        <row r="3060">
          <cell r="A3060"/>
        </row>
        <row r="3061">
          <cell r="A3061"/>
        </row>
        <row r="3062">
          <cell r="A3062"/>
        </row>
        <row r="3063">
          <cell r="A3063"/>
        </row>
        <row r="3064">
          <cell r="A3064"/>
        </row>
        <row r="3065">
          <cell r="A3065"/>
        </row>
        <row r="3066">
          <cell r="A3066"/>
        </row>
        <row r="3067">
          <cell r="A3067"/>
        </row>
        <row r="3068">
          <cell r="A3068"/>
        </row>
        <row r="3069">
          <cell r="A3069"/>
        </row>
        <row r="3070">
          <cell r="A3070"/>
        </row>
        <row r="3071">
          <cell r="A3071"/>
        </row>
        <row r="3072">
          <cell r="A3072"/>
        </row>
        <row r="3073">
          <cell r="A3073"/>
        </row>
        <row r="3074">
          <cell r="A3074"/>
        </row>
        <row r="3075">
          <cell r="A3075"/>
        </row>
        <row r="3076">
          <cell r="A3076"/>
        </row>
        <row r="3077">
          <cell r="A3077"/>
        </row>
        <row r="3078">
          <cell r="A3078"/>
        </row>
        <row r="3079">
          <cell r="A3079"/>
        </row>
        <row r="3080">
          <cell r="A3080"/>
        </row>
        <row r="3081">
          <cell r="A3081"/>
        </row>
        <row r="3082">
          <cell r="A3082"/>
        </row>
        <row r="3083">
          <cell r="A3083"/>
        </row>
        <row r="3084">
          <cell r="A3084"/>
        </row>
        <row r="3085">
          <cell r="A3085"/>
        </row>
        <row r="3086">
          <cell r="A3086"/>
        </row>
        <row r="3087">
          <cell r="A3087"/>
        </row>
        <row r="3088">
          <cell r="A3088"/>
        </row>
        <row r="3089">
          <cell r="A3089"/>
        </row>
        <row r="3090">
          <cell r="A3090"/>
        </row>
        <row r="3091">
          <cell r="A3091"/>
        </row>
        <row r="3092">
          <cell r="A3092"/>
        </row>
        <row r="3093">
          <cell r="A3093"/>
        </row>
        <row r="3094">
          <cell r="A3094"/>
        </row>
        <row r="3095">
          <cell r="A3095"/>
        </row>
        <row r="3096">
          <cell r="A3096"/>
        </row>
        <row r="3097">
          <cell r="A3097"/>
        </row>
        <row r="3098">
          <cell r="A3098"/>
        </row>
        <row r="3099">
          <cell r="A3099"/>
        </row>
        <row r="3100">
          <cell r="A3100"/>
        </row>
        <row r="3101">
          <cell r="A3101"/>
        </row>
        <row r="3102">
          <cell r="A3102"/>
        </row>
        <row r="3103">
          <cell r="A3103"/>
        </row>
        <row r="3104">
          <cell r="A3104"/>
        </row>
        <row r="3105">
          <cell r="A3105"/>
        </row>
        <row r="3106">
          <cell r="A3106"/>
        </row>
        <row r="3107">
          <cell r="A3107"/>
        </row>
        <row r="3108">
          <cell r="A3108"/>
        </row>
        <row r="3109">
          <cell r="A3109"/>
        </row>
        <row r="3110">
          <cell r="A3110"/>
        </row>
        <row r="3111">
          <cell r="A3111"/>
        </row>
        <row r="3112">
          <cell r="A3112"/>
        </row>
        <row r="3113">
          <cell r="A3113"/>
        </row>
        <row r="3114">
          <cell r="A3114"/>
        </row>
        <row r="3115">
          <cell r="A3115"/>
        </row>
        <row r="3116">
          <cell r="A3116"/>
        </row>
        <row r="3117">
          <cell r="A3117"/>
        </row>
        <row r="3118">
          <cell r="A3118"/>
        </row>
        <row r="3119">
          <cell r="A3119"/>
        </row>
        <row r="3120">
          <cell r="A3120"/>
        </row>
        <row r="3121">
          <cell r="A3121"/>
        </row>
        <row r="3122">
          <cell r="A3122"/>
        </row>
        <row r="3123">
          <cell r="A3123"/>
        </row>
        <row r="3124">
          <cell r="A3124"/>
        </row>
        <row r="3125">
          <cell r="A3125"/>
        </row>
        <row r="3126">
          <cell r="A3126"/>
        </row>
        <row r="3127">
          <cell r="A3127"/>
        </row>
        <row r="3128">
          <cell r="A3128"/>
        </row>
        <row r="3129">
          <cell r="A3129"/>
        </row>
        <row r="3130">
          <cell r="A3130"/>
        </row>
        <row r="3131">
          <cell r="A3131"/>
        </row>
        <row r="3132">
          <cell r="A3132"/>
        </row>
        <row r="3133">
          <cell r="A3133"/>
        </row>
        <row r="3134">
          <cell r="A3134"/>
        </row>
        <row r="3135">
          <cell r="A3135"/>
        </row>
        <row r="3136">
          <cell r="A3136"/>
        </row>
        <row r="3137">
          <cell r="A3137"/>
        </row>
        <row r="3138">
          <cell r="A3138"/>
        </row>
        <row r="3139">
          <cell r="A3139"/>
        </row>
        <row r="3140">
          <cell r="A3140"/>
        </row>
        <row r="3141">
          <cell r="A3141"/>
        </row>
        <row r="3142">
          <cell r="A3142"/>
        </row>
        <row r="3143">
          <cell r="A3143"/>
        </row>
        <row r="3144">
          <cell r="A3144"/>
        </row>
        <row r="3145">
          <cell r="A3145"/>
        </row>
        <row r="3146">
          <cell r="A3146"/>
        </row>
        <row r="3147">
          <cell r="A3147"/>
        </row>
        <row r="3148">
          <cell r="A3148"/>
        </row>
        <row r="3149">
          <cell r="A3149"/>
        </row>
        <row r="3150">
          <cell r="A3150"/>
        </row>
        <row r="3151">
          <cell r="A3151"/>
        </row>
        <row r="3152">
          <cell r="A3152"/>
        </row>
        <row r="3153">
          <cell r="A3153"/>
        </row>
        <row r="3154">
          <cell r="A3154"/>
        </row>
        <row r="3155">
          <cell r="A3155"/>
        </row>
        <row r="3156">
          <cell r="A3156"/>
        </row>
        <row r="3157">
          <cell r="A3157"/>
        </row>
        <row r="3158">
          <cell r="A3158"/>
        </row>
        <row r="3159">
          <cell r="A3159"/>
        </row>
        <row r="3160">
          <cell r="A3160"/>
        </row>
        <row r="3161">
          <cell r="A3161"/>
        </row>
        <row r="3162">
          <cell r="A3162"/>
        </row>
        <row r="3163">
          <cell r="A3163"/>
        </row>
        <row r="3164">
          <cell r="A3164"/>
        </row>
        <row r="3165">
          <cell r="A3165"/>
        </row>
        <row r="3166">
          <cell r="A3166"/>
        </row>
        <row r="3167">
          <cell r="A3167"/>
        </row>
        <row r="3168">
          <cell r="A3168"/>
        </row>
        <row r="3169">
          <cell r="A3169"/>
        </row>
        <row r="3170">
          <cell r="A3170"/>
        </row>
        <row r="3171">
          <cell r="A3171"/>
        </row>
        <row r="3172">
          <cell r="A3172"/>
        </row>
        <row r="3173">
          <cell r="A3173"/>
        </row>
        <row r="3174">
          <cell r="A3174"/>
        </row>
        <row r="3175">
          <cell r="A3175"/>
        </row>
        <row r="3176">
          <cell r="A3176"/>
        </row>
        <row r="3177">
          <cell r="A3177"/>
        </row>
        <row r="3178">
          <cell r="A3178"/>
        </row>
        <row r="3179">
          <cell r="A3179"/>
        </row>
        <row r="3180">
          <cell r="A3180"/>
        </row>
        <row r="3181">
          <cell r="A3181"/>
        </row>
        <row r="3182">
          <cell r="A3182"/>
        </row>
        <row r="3183">
          <cell r="A3183"/>
        </row>
        <row r="3184">
          <cell r="A3184"/>
        </row>
        <row r="3185">
          <cell r="A3185"/>
        </row>
        <row r="3186">
          <cell r="A3186"/>
        </row>
        <row r="3187">
          <cell r="A3187"/>
        </row>
        <row r="3188">
          <cell r="A3188"/>
        </row>
        <row r="3189">
          <cell r="A3189"/>
        </row>
        <row r="3190">
          <cell r="A3190"/>
        </row>
        <row r="3191">
          <cell r="A3191"/>
        </row>
        <row r="3192">
          <cell r="A3192"/>
        </row>
        <row r="3193">
          <cell r="A3193"/>
        </row>
        <row r="3194">
          <cell r="A3194"/>
        </row>
        <row r="3195">
          <cell r="A3195"/>
        </row>
        <row r="3196">
          <cell r="A3196"/>
        </row>
        <row r="3197">
          <cell r="A3197"/>
        </row>
        <row r="3198">
          <cell r="A3198"/>
        </row>
        <row r="3199">
          <cell r="A3199"/>
        </row>
        <row r="3200">
          <cell r="A3200"/>
        </row>
        <row r="3201">
          <cell r="A3201"/>
        </row>
        <row r="3202">
          <cell r="A3202"/>
        </row>
        <row r="3203">
          <cell r="A3203"/>
        </row>
        <row r="3204">
          <cell r="A3204"/>
        </row>
        <row r="3205">
          <cell r="A3205"/>
        </row>
        <row r="3206">
          <cell r="A3206"/>
        </row>
        <row r="3207">
          <cell r="A3207"/>
        </row>
        <row r="3208">
          <cell r="A3208"/>
        </row>
        <row r="3209">
          <cell r="A3209"/>
        </row>
        <row r="3210">
          <cell r="A3210"/>
        </row>
        <row r="3211">
          <cell r="A3211"/>
        </row>
        <row r="3212">
          <cell r="A3212"/>
        </row>
        <row r="3213">
          <cell r="A3213"/>
        </row>
        <row r="3214">
          <cell r="A3214"/>
        </row>
        <row r="3215">
          <cell r="A3215"/>
        </row>
        <row r="3216">
          <cell r="A3216"/>
        </row>
        <row r="3217">
          <cell r="A3217"/>
        </row>
        <row r="3218">
          <cell r="A3218"/>
        </row>
        <row r="3219">
          <cell r="A3219"/>
        </row>
        <row r="3220">
          <cell r="A3220"/>
        </row>
        <row r="3221">
          <cell r="A3221"/>
        </row>
        <row r="3222">
          <cell r="A3222"/>
        </row>
        <row r="3223">
          <cell r="A3223"/>
        </row>
        <row r="3224">
          <cell r="A3224"/>
        </row>
        <row r="3225">
          <cell r="A3225"/>
        </row>
        <row r="3226">
          <cell r="A3226"/>
        </row>
        <row r="3227">
          <cell r="A3227"/>
        </row>
        <row r="3228">
          <cell r="A3228"/>
        </row>
        <row r="3229">
          <cell r="A3229"/>
        </row>
        <row r="3230">
          <cell r="A3230"/>
        </row>
        <row r="3231">
          <cell r="A3231"/>
        </row>
        <row r="3232">
          <cell r="A3232"/>
        </row>
        <row r="3233">
          <cell r="A3233"/>
        </row>
        <row r="3234">
          <cell r="A3234"/>
        </row>
        <row r="3235">
          <cell r="A3235"/>
        </row>
        <row r="3236">
          <cell r="A3236"/>
        </row>
        <row r="3237">
          <cell r="A3237"/>
        </row>
        <row r="3238">
          <cell r="A3238"/>
        </row>
        <row r="3239">
          <cell r="A3239"/>
        </row>
        <row r="3240">
          <cell r="A3240"/>
        </row>
        <row r="3241">
          <cell r="A3241"/>
        </row>
        <row r="3242">
          <cell r="A3242"/>
        </row>
        <row r="3243">
          <cell r="A3243"/>
        </row>
        <row r="3244">
          <cell r="A3244"/>
        </row>
        <row r="3245">
          <cell r="A3245"/>
        </row>
        <row r="3246">
          <cell r="A3246"/>
        </row>
        <row r="3247">
          <cell r="A3247"/>
        </row>
        <row r="3248">
          <cell r="A3248"/>
        </row>
        <row r="3249">
          <cell r="A3249"/>
        </row>
        <row r="3250">
          <cell r="A3250"/>
        </row>
        <row r="3251">
          <cell r="A3251"/>
        </row>
        <row r="3252">
          <cell r="A3252"/>
        </row>
        <row r="3253">
          <cell r="A3253"/>
        </row>
        <row r="3254">
          <cell r="A3254"/>
        </row>
        <row r="3255">
          <cell r="A3255"/>
        </row>
        <row r="3256">
          <cell r="A3256"/>
        </row>
        <row r="3257">
          <cell r="A3257"/>
        </row>
        <row r="3258">
          <cell r="A3258"/>
        </row>
        <row r="3259">
          <cell r="A3259"/>
        </row>
        <row r="3260">
          <cell r="A3260"/>
        </row>
        <row r="3261">
          <cell r="A3261"/>
        </row>
        <row r="3262">
          <cell r="A3262"/>
        </row>
        <row r="3263">
          <cell r="A3263"/>
        </row>
        <row r="3264">
          <cell r="A3264"/>
        </row>
        <row r="3265">
          <cell r="A3265"/>
        </row>
        <row r="3266">
          <cell r="A3266"/>
        </row>
        <row r="3267">
          <cell r="A3267"/>
        </row>
        <row r="3268">
          <cell r="A3268"/>
        </row>
        <row r="3269">
          <cell r="A3269"/>
        </row>
        <row r="3270">
          <cell r="A3270"/>
        </row>
        <row r="3271">
          <cell r="A3271"/>
        </row>
        <row r="3272">
          <cell r="A3272"/>
        </row>
        <row r="3273">
          <cell r="A3273"/>
        </row>
        <row r="3274">
          <cell r="A3274"/>
        </row>
        <row r="3275">
          <cell r="A3275"/>
        </row>
        <row r="3276">
          <cell r="A3276"/>
        </row>
        <row r="3277">
          <cell r="A3277"/>
        </row>
        <row r="3278">
          <cell r="A3278"/>
        </row>
        <row r="3279">
          <cell r="A3279"/>
        </row>
        <row r="3280">
          <cell r="A3280"/>
        </row>
        <row r="3281">
          <cell r="A3281"/>
        </row>
        <row r="3282">
          <cell r="A3282"/>
        </row>
        <row r="3283">
          <cell r="A3283"/>
        </row>
        <row r="3284">
          <cell r="A3284"/>
        </row>
        <row r="3285">
          <cell r="A3285"/>
        </row>
        <row r="3286">
          <cell r="A3286"/>
        </row>
        <row r="3287">
          <cell r="A3287"/>
        </row>
        <row r="3288">
          <cell r="A3288"/>
        </row>
        <row r="3289">
          <cell r="A3289"/>
        </row>
        <row r="3290">
          <cell r="A3290"/>
        </row>
        <row r="3291">
          <cell r="A3291"/>
        </row>
        <row r="3292">
          <cell r="A3292"/>
        </row>
        <row r="3293">
          <cell r="A3293"/>
        </row>
        <row r="3294">
          <cell r="A3294"/>
        </row>
        <row r="3295">
          <cell r="A3295"/>
        </row>
        <row r="3296">
          <cell r="A3296"/>
        </row>
        <row r="3297">
          <cell r="A3297"/>
        </row>
        <row r="3298">
          <cell r="A3298"/>
        </row>
        <row r="3299">
          <cell r="A3299"/>
        </row>
        <row r="3300">
          <cell r="A3300"/>
        </row>
        <row r="3301">
          <cell r="A3301"/>
        </row>
        <row r="3302">
          <cell r="A3302"/>
        </row>
        <row r="3303">
          <cell r="A3303"/>
        </row>
        <row r="3304">
          <cell r="A3304"/>
        </row>
        <row r="3305">
          <cell r="A3305"/>
        </row>
        <row r="3306">
          <cell r="A3306"/>
        </row>
        <row r="3307">
          <cell r="A3307"/>
        </row>
        <row r="3308">
          <cell r="A3308"/>
        </row>
        <row r="3309">
          <cell r="A3309"/>
        </row>
        <row r="3310">
          <cell r="A3310"/>
        </row>
        <row r="3311">
          <cell r="A3311"/>
        </row>
        <row r="3312">
          <cell r="A3312"/>
        </row>
        <row r="3313">
          <cell r="A3313"/>
        </row>
        <row r="3314">
          <cell r="A3314"/>
        </row>
        <row r="3315">
          <cell r="A3315"/>
        </row>
        <row r="3316">
          <cell r="A3316"/>
        </row>
        <row r="3317">
          <cell r="A3317"/>
        </row>
        <row r="3318">
          <cell r="A3318"/>
        </row>
        <row r="3319">
          <cell r="A3319"/>
        </row>
        <row r="3320">
          <cell r="A3320"/>
        </row>
        <row r="3321">
          <cell r="A3321"/>
        </row>
        <row r="3322">
          <cell r="A3322"/>
        </row>
        <row r="3323">
          <cell r="A3323"/>
        </row>
        <row r="3324">
          <cell r="A3324"/>
        </row>
        <row r="3325">
          <cell r="A3325"/>
        </row>
        <row r="3326">
          <cell r="A3326"/>
        </row>
        <row r="3327">
          <cell r="A3327"/>
        </row>
        <row r="3328">
          <cell r="A3328"/>
        </row>
        <row r="3329">
          <cell r="A3329"/>
        </row>
        <row r="3330">
          <cell r="A3330"/>
        </row>
        <row r="3331">
          <cell r="A3331"/>
        </row>
        <row r="3332">
          <cell r="A3332"/>
        </row>
        <row r="3333">
          <cell r="A3333"/>
        </row>
        <row r="3334">
          <cell r="A3334"/>
        </row>
        <row r="3335">
          <cell r="A3335"/>
        </row>
        <row r="3336">
          <cell r="A3336"/>
        </row>
        <row r="3337">
          <cell r="A3337"/>
        </row>
        <row r="3338">
          <cell r="A3338"/>
        </row>
        <row r="3339">
          <cell r="A3339"/>
        </row>
        <row r="3340">
          <cell r="A3340"/>
        </row>
        <row r="3341">
          <cell r="A3341"/>
        </row>
        <row r="3342">
          <cell r="A3342"/>
        </row>
        <row r="3343">
          <cell r="A3343"/>
        </row>
        <row r="3344">
          <cell r="A3344"/>
        </row>
        <row r="3345">
          <cell r="A3345"/>
        </row>
        <row r="3346">
          <cell r="A3346"/>
        </row>
        <row r="3347">
          <cell r="A3347"/>
        </row>
        <row r="3348">
          <cell r="A3348"/>
        </row>
        <row r="3349">
          <cell r="A3349"/>
        </row>
        <row r="3350">
          <cell r="A3350"/>
        </row>
        <row r="3351">
          <cell r="A3351"/>
        </row>
        <row r="3352">
          <cell r="A3352"/>
        </row>
        <row r="3353">
          <cell r="A3353"/>
        </row>
        <row r="3354">
          <cell r="A3354"/>
        </row>
        <row r="3355">
          <cell r="A3355"/>
        </row>
        <row r="3356">
          <cell r="A3356"/>
        </row>
        <row r="3357">
          <cell r="A3357"/>
        </row>
        <row r="3358">
          <cell r="A3358"/>
        </row>
        <row r="3359">
          <cell r="A3359"/>
        </row>
        <row r="3360">
          <cell r="A3360"/>
        </row>
        <row r="3361">
          <cell r="A3361"/>
        </row>
        <row r="3362">
          <cell r="A3362"/>
        </row>
        <row r="3363">
          <cell r="A3363"/>
        </row>
        <row r="3364">
          <cell r="A3364"/>
        </row>
        <row r="3365">
          <cell r="A3365"/>
        </row>
        <row r="3366">
          <cell r="A3366"/>
        </row>
        <row r="3367">
          <cell r="A3367"/>
        </row>
        <row r="3368">
          <cell r="A3368"/>
        </row>
        <row r="3369">
          <cell r="A3369"/>
        </row>
        <row r="3370">
          <cell r="A3370"/>
        </row>
        <row r="3371">
          <cell r="A3371"/>
        </row>
        <row r="3372">
          <cell r="A3372"/>
        </row>
        <row r="3373">
          <cell r="A3373"/>
        </row>
        <row r="3374">
          <cell r="A3374"/>
        </row>
        <row r="3375">
          <cell r="A3375"/>
        </row>
        <row r="3376">
          <cell r="A3376"/>
        </row>
        <row r="3377">
          <cell r="A3377"/>
        </row>
        <row r="3378">
          <cell r="A3378"/>
        </row>
        <row r="3379">
          <cell r="A3379"/>
        </row>
        <row r="3380">
          <cell r="A3380"/>
        </row>
        <row r="3381">
          <cell r="A3381"/>
        </row>
        <row r="3382">
          <cell r="A3382"/>
        </row>
        <row r="3383">
          <cell r="A3383"/>
        </row>
        <row r="3384">
          <cell r="A3384"/>
        </row>
        <row r="3385">
          <cell r="A3385"/>
        </row>
        <row r="3386">
          <cell r="A3386"/>
        </row>
        <row r="3387">
          <cell r="A3387"/>
        </row>
        <row r="3388">
          <cell r="A3388"/>
        </row>
        <row r="3389">
          <cell r="A3389"/>
        </row>
        <row r="3390">
          <cell r="A3390"/>
        </row>
        <row r="3391">
          <cell r="A3391"/>
        </row>
        <row r="3392">
          <cell r="A3392"/>
        </row>
        <row r="3393">
          <cell r="A3393"/>
        </row>
        <row r="3394">
          <cell r="A3394"/>
        </row>
        <row r="3395">
          <cell r="A3395"/>
        </row>
        <row r="3396">
          <cell r="A3396"/>
        </row>
        <row r="3397">
          <cell r="A3397"/>
        </row>
        <row r="3398">
          <cell r="A3398"/>
        </row>
        <row r="3399">
          <cell r="A3399"/>
        </row>
        <row r="3400">
          <cell r="A3400"/>
        </row>
        <row r="3401">
          <cell r="A3401"/>
        </row>
        <row r="3402">
          <cell r="A3402"/>
        </row>
        <row r="3403">
          <cell r="A3403"/>
        </row>
        <row r="3404">
          <cell r="A3404"/>
        </row>
        <row r="3405">
          <cell r="A3405"/>
        </row>
        <row r="3406">
          <cell r="A3406"/>
        </row>
        <row r="3407">
          <cell r="A3407"/>
        </row>
        <row r="3408">
          <cell r="A3408"/>
        </row>
        <row r="3409">
          <cell r="A3409"/>
        </row>
        <row r="3410">
          <cell r="A3410"/>
        </row>
        <row r="3411">
          <cell r="A3411"/>
        </row>
        <row r="3412">
          <cell r="A3412"/>
        </row>
        <row r="3413">
          <cell r="A3413"/>
        </row>
        <row r="3414">
          <cell r="A3414"/>
        </row>
        <row r="3415">
          <cell r="A3415"/>
        </row>
        <row r="3416">
          <cell r="A3416"/>
        </row>
        <row r="3417">
          <cell r="A3417"/>
        </row>
        <row r="3418">
          <cell r="A3418"/>
        </row>
        <row r="3419">
          <cell r="A3419"/>
        </row>
        <row r="3420">
          <cell r="A3420"/>
        </row>
        <row r="3421">
          <cell r="A3421"/>
        </row>
        <row r="3422">
          <cell r="A3422"/>
        </row>
        <row r="3423">
          <cell r="A3423"/>
        </row>
        <row r="3424">
          <cell r="A3424"/>
        </row>
        <row r="3425">
          <cell r="A3425"/>
        </row>
        <row r="3426">
          <cell r="A3426"/>
        </row>
        <row r="3427">
          <cell r="A3427"/>
        </row>
        <row r="3428">
          <cell r="A3428"/>
        </row>
        <row r="3429">
          <cell r="A3429"/>
        </row>
        <row r="3430">
          <cell r="A3430"/>
        </row>
        <row r="3431">
          <cell r="A3431"/>
        </row>
        <row r="3432">
          <cell r="A3432"/>
        </row>
        <row r="3433">
          <cell r="A3433"/>
        </row>
        <row r="3434">
          <cell r="A3434"/>
        </row>
        <row r="3435">
          <cell r="A3435"/>
        </row>
        <row r="3436">
          <cell r="A3436"/>
        </row>
        <row r="3437">
          <cell r="A3437"/>
        </row>
        <row r="3438">
          <cell r="A3438"/>
        </row>
        <row r="3439">
          <cell r="A3439"/>
        </row>
        <row r="3440">
          <cell r="A3440"/>
        </row>
        <row r="3441">
          <cell r="A3441"/>
        </row>
        <row r="3442">
          <cell r="A3442"/>
        </row>
        <row r="3443">
          <cell r="A3443"/>
        </row>
        <row r="3444">
          <cell r="A3444"/>
        </row>
        <row r="3445">
          <cell r="A3445"/>
        </row>
        <row r="3446">
          <cell r="A3446"/>
        </row>
        <row r="3447">
          <cell r="A3447"/>
        </row>
        <row r="3448">
          <cell r="A3448"/>
        </row>
        <row r="3449">
          <cell r="A3449"/>
        </row>
        <row r="3450">
          <cell r="A3450"/>
        </row>
        <row r="3451">
          <cell r="A3451"/>
        </row>
        <row r="3452">
          <cell r="A3452"/>
        </row>
        <row r="3453">
          <cell r="A3453"/>
        </row>
        <row r="3454">
          <cell r="A3454"/>
        </row>
        <row r="3455">
          <cell r="A3455"/>
        </row>
        <row r="3456">
          <cell r="A3456"/>
        </row>
        <row r="3457">
          <cell r="A3457"/>
        </row>
        <row r="3458">
          <cell r="A3458"/>
        </row>
        <row r="3459">
          <cell r="A3459"/>
        </row>
        <row r="3460">
          <cell r="A3460"/>
        </row>
        <row r="3461">
          <cell r="A3461"/>
        </row>
        <row r="3462">
          <cell r="A3462"/>
        </row>
        <row r="3463">
          <cell r="A3463"/>
        </row>
        <row r="3464">
          <cell r="A3464"/>
        </row>
        <row r="3465">
          <cell r="A3465"/>
        </row>
        <row r="3466">
          <cell r="A3466"/>
        </row>
        <row r="3467">
          <cell r="A3467"/>
        </row>
        <row r="3468">
          <cell r="A3468"/>
        </row>
        <row r="3469">
          <cell r="A3469"/>
        </row>
        <row r="3470">
          <cell r="A3470"/>
        </row>
        <row r="3471">
          <cell r="A3471"/>
        </row>
        <row r="3472">
          <cell r="A3472"/>
        </row>
        <row r="3473">
          <cell r="A3473"/>
        </row>
        <row r="3474">
          <cell r="A3474"/>
        </row>
        <row r="3475">
          <cell r="A3475"/>
        </row>
        <row r="3476">
          <cell r="A3476"/>
        </row>
        <row r="3477">
          <cell r="A3477"/>
        </row>
        <row r="3478">
          <cell r="A3478"/>
        </row>
        <row r="3479">
          <cell r="A3479"/>
        </row>
        <row r="3480">
          <cell r="A3480"/>
        </row>
        <row r="3481">
          <cell r="A3481"/>
        </row>
        <row r="3482">
          <cell r="A3482"/>
        </row>
        <row r="3483">
          <cell r="A3483"/>
        </row>
        <row r="3484">
          <cell r="A3484"/>
        </row>
        <row r="3485">
          <cell r="A3485"/>
        </row>
        <row r="3486">
          <cell r="A3486"/>
        </row>
        <row r="3487">
          <cell r="A3487"/>
        </row>
        <row r="3488">
          <cell r="A3488"/>
        </row>
        <row r="3489">
          <cell r="A3489"/>
        </row>
        <row r="3490">
          <cell r="A3490"/>
        </row>
        <row r="3491">
          <cell r="A3491"/>
        </row>
        <row r="3492">
          <cell r="A3492"/>
        </row>
        <row r="3493">
          <cell r="A3493"/>
        </row>
        <row r="3494">
          <cell r="A3494"/>
        </row>
        <row r="3495">
          <cell r="A3495"/>
        </row>
        <row r="3496">
          <cell r="A3496"/>
        </row>
        <row r="3497">
          <cell r="A3497"/>
        </row>
        <row r="3498">
          <cell r="A3498"/>
        </row>
        <row r="3499">
          <cell r="A3499"/>
        </row>
        <row r="3500">
          <cell r="A3500"/>
        </row>
        <row r="3501">
          <cell r="A3501"/>
        </row>
        <row r="3502">
          <cell r="A3502"/>
        </row>
        <row r="3503">
          <cell r="A3503"/>
        </row>
        <row r="3504">
          <cell r="A3504"/>
        </row>
        <row r="3505">
          <cell r="A3505"/>
        </row>
        <row r="3506">
          <cell r="A3506"/>
        </row>
        <row r="3507">
          <cell r="A3507"/>
        </row>
        <row r="3508">
          <cell r="A3508"/>
        </row>
        <row r="3509">
          <cell r="A3509"/>
        </row>
        <row r="3510">
          <cell r="A3510"/>
        </row>
        <row r="3511">
          <cell r="A3511"/>
        </row>
        <row r="3512">
          <cell r="A3512"/>
        </row>
        <row r="3513">
          <cell r="A3513"/>
        </row>
        <row r="3514">
          <cell r="A3514"/>
        </row>
        <row r="3515">
          <cell r="A3515"/>
        </row>
        <row r="3516">
          <cell r="A3516"/>
        </row>
        <row r="3517">
          <cell r="A3517"/>
        </row>
        <row r="3518">
          <cell r="A3518"/>
        </row>
        <row r="3519">
          <cell r="A3519"/>
        </row>
        <row r="3520">
          <cell r="A3520"/>
        </row>
        <row r="3521">
          <cell r="A3521"/>
        </row>
        <row r="3522">
          <cell r="A3522"/>
        </row>
        <row r="3523">
          <cell r="A3523"/>
        </row>
        <row r="3524">
          <cell r="A3524"/>
        </row>
        <row r="3525">
          <cell r="A3525"/>
        </row>
        <row r="3526">
          <cell r="A3526"/>
        </row>
        <row r="3527">
          <cell r="A3527"/>
        </row>
        <row r="3528">
          <cell r="A3528"/>
        </row>
        <row r="3529">
          <cell r="A3529"/>
        </row>
        <row r="3530">
          <cell r="A3530"/>
        </row>
        <row r="3531">
          <cell r="A3531"/>
        </row>
        <row r="3532">
          <cell r="A3532"/>
        </row>
        <row r="3533">
          <cell r="A3533"/>
        </row>
        <row r="3534">
          <cell r="A3534"/>
        </row>
        <row r="3535">
          <cell r="A3535"/>
        </row>
        <row r="3536">
          <cell r="A3536"/>
        </row>
        <row r="3537">
          <cell r="A3537"/>
        </row>
        <row r="3538">
          <cell r="A3538"/>
        </row>
        <row r="3539">
          <cell r="A3539"/>
        </row>
        <row r="3540">
          <cell r="A3540"/>
        </row>
        <row r="3541">
          <cell r="A3541"/>
        </row>
        <row r="3542">
          <cell r="A3542"/>
        </row>
        <row r="3543">
          <cell r="A3543"/>
        </row>
        <row r="3544">
          <cell r="A3544"/>
        </row>
        <row r="3545">
          <cell r="A3545"/>
        </row>
        <row r="3546">
          <cell r="A3546"/>
        </row>
        <row r="3547">
          <cell r="A3547"/>
        </row>
        <row r="3548">
          <cell r="A3548"/>
        </row>
        <row r="3549">
          <cell r="A3549"/>
        </row>
        <row r="3550">
          <cell r="A3550"/>
        </row>
        <row r="3551">
          <cell r="A3551"/>
        </row>
        <row r="3552">
          <cell r="A3552"/>
        </row>
        <row r="3553">
          <cell r="A3553"/>
        </row>
        <row r="3554">
          <cell r="A3554"/>
        </row>
        <row r="3555">
          <cell r="A3555"/>
        </row>
        <row r="3556">
          <cell r="A3556"/>
        </row>
        <row r="3557">
          <cell r="A3557"/>
        </row>
        <row r="3558">
          <cell r="A3558"/>
        </row>
        <row r="3559">
          <cell r="A3559"/>
        </row>
        <row r="3560">
          <cell r="A3560"/>
        </row>
        <row r="3561">
          <cell r="A3561"/>
        </row>
        <row r="3562">
          <cell r="A3562"/>
        </row>
        <row r="3563">
          <cell r="A3563"/>
        </row>
        <row r="3564">
          <cell r="A3564"/>
        </row>
        <row r="3565">
          <cell r="A3565"/>
        </row>
        <row r="3566">
          <cell r="A3566"/>
        </row>
        <row r="3567">
          <cell r="A3567"/>
        </row>
        <row r="3568">
          <cell r="A3568"/>
        </row>
        <row r="3569">
          <cell r="A3569"/>
        </row>
        <row r="3570">
          <cell r="A3570"/>
        </row>
        <row r="3571">
          <cell r="A3571"/>
        </row>
        <row r="3572">
          <cell r="A3572"/>
        </row>
        <row r="3573">
          <cell r="A3573"/>
        </row>
        <row r="3574">
          <cell r="A3574"/>
        </row>
        <row r="3575">
          <cell r="A3575"/>
        </row>
        <row r="3576">
          <cell r="A3576"/>
        </row>
        <row r="3577">
          <cell r="A3577"/>
        </row>
        <row r="3578">
          <cell r="A3578"/>
        </row>
        <row r="3579">
          <cell r="A3579"/>
        </row>
        <row r="3580">
          <cell r="A3580"/>
        </row>
        <row r="3581">
          <cell r="A3581"/>
        </row>
        <row r="3582">
          <cell r="A3582"/>
        </row>
        <row r="3583">
          <cell r="A3583"/>
        </row>
        <row r="3584">
          <cell r="A3584"/>
        </row>
        <row r="3585">
          <cell r="A3585"/>
        </row>
        <row r="3586">
          <cell r="A3586"/>
        </row>
        <row r="3587">
          <cell r="A3587"/>
        </row>
        <row r="3588">
          <cell r="A3588"/>
        </row>
        <row r="3589">
          <cell r="A3589"/>
        </row>
        <row r="3590">
          <cell r="A3590"/>
        </row>
        <row r="3591">
          <cell r="A3591"/>
        </row>
        <row r="3592">
          <cell r="A3592"/>
        </row>
        <row r="3593">
          <cell r="A3593"/>
        </row>
        <row r="3594">
          <cell r="A3594"/>
        </row>
        <row r="3595">
          <cell r="A3595"/>
        </row>
        <row r="3596">
          <cell r="A3596"/>
        </row>
        <row r="3597">
          <cell r="A3597"/>
        </row>
        <row r="3598">
          <cell r="A3598"/>
        </row>
        <row r="3599">
          <cell r="A3599"/>
        </row>
        <row r="3600">
          <cell r="A3600"/>
        </row>
        <row r="3601">
          <cell r="A3601"/>
        </row>
        <row r="3602">
          <cell r="A3602"/>
        </row>
        <row r="3603">
          <cell r="A3603"/>
        </row>
        <row r="3604">
          <cell r="A3604"/>
        </row>
        <row r="3605">
          <cell r="A3605"/>
        </row>
        <row r="3606">
          <cell r="A3606"/>
        </row>
        <row r="3607">
          <cell r="A3607"/>
        </row>
        <row r="3608">
          <cell r="A3608"/>
        </row>
        <row r="3609">
          <cell r="A3609"/>
        </row>
        <row r="3610">
          <cell r="A3610"/>
        </row>
        <row r="3611">
          <cell r="A3611"/>
        </row>
        <row r="3612">
          <cell r="A3612"/>
        </row>
        <row r="3613">
          <cell r="A3613"/>
        </row>
        <row r="3614">
          <cell r="A3614"/>
        </row>
        <row r="3615">
          <cell r="A3615"/>
        </row>
        <row r="3616">
          <cell r="A3616"/>
        </row>
        <row r="3617">
          <cell r="A3617"/>
        </row>
        <row r="3618">
          <cell r="A3618"/>
        </row>
        <row r="3619">
          <cell r="A3619"/>
        </row>
        <row r="3620">
          <cell r="A3620"/>
        </row>
        <row r="3621">
          <cell r="A3621"/>
        </row>
        <row r="3622">
          <cell r="A3622"/>
        </row>
        <row r="3623">
          <cell r="A3623"/>
        </row>
        <row r="3624">
          <cell r="A3624"/>
        </row>
        <row r="3625">
          <cell r="A3625"/>
        </row>
        <row r="3626">
          <cell r="A3626"/>
        </row>
        <row r="3627">
          <cell r="A3627"/>
        </row>
        <row r="3628">
          <cell r="A3628"/>
        </row>
        <row r="3629">
          <cell r="A3629"/>
        </row>
        <row r="3630">
          <cell r="A3630"/>
        </row>
        <row r="3631">
          <cell r="A3631"/>
        </row>
        <row r="3632">
          <cell r="A3632"/>
        </row>
        <row r="3633">
          <cell r="A3633"/>
        </row>
        <row r="3634">
          <cell r="A3634"/>
        </row>
        <row r="3635">
          <cell r="A3635"/>
        </row>
        <row r="3636">
          <cell r="A3636"/>
        </row>
        <row r="3637">
          <cell r="A3637"/>
        </row>
        <row r="3638">
          <cell r="A3638"/>
        </row>
        <row r="3639">
          <cell r="A3639"/>
        </row>
        <row r="3640">
          <cell r="A3640"/>
        </row>
        <row r="3641">
          <cell r="A3641"/>
        </row>
        <row r="3642">
          <cell r="A3642"/>
        </row>
        <row r="3643">
          <cell r="A3643"/>
        </row>
        <row r="3644">
          <cell r="A3644"/>
        </row>
        <row r="3645">
          <cell r="A3645"/>
        </row>
        <row r="3646">
          <cell r="A3646"/>
        </row>
        <row r="3647">
          <cell r="A3647"/>
        </row>
        <row r="3648">
          <cell r="A3648"/>
        </row>
        <row r="3649">
          <cell r="A3649"/>
        </row>
        <row r="3650">
          <cell r="A3650"/>
        </row>
        <row r="3651">
          <cell r="A3651"/>
        </row>
        <row r="3652">
          <cell r="A3652"/>
        </row>
        <row r="3653">
          <cell r="A3653"/>
        </row>
        <row r="3654">
          <cell r="A3654"/>
        </row>
        <row r="3655">
          <cell r="A3655"/>
        </row>
        <row r="3656">
          <cell r="A3656"/>
        </row>
        <row r="3657">
          <cell r="A3657"/>
        </row>
        <row r="3658">
          <cell r="A3658"/>
        </row>
        <row r="3659">
          <cell r="A3659"/>
        </row>
        <row r="3660">
          <cell r="A3660"/>
        </row>
        <row r="3661">
          <cell r="A3661"/>
        </row>
        <row r="3662">
          <cell r="A3662"/>
        </row>
        <row r="3663">
          <cell r="A3663"/>
        </row>
        <row r="3664">
          <cell r="A3664"/>
        </row>
        <row r="3665">
          <cell r="A3665"/>
        </row>
        <row r="3666">
          <cell r="A3666"/>
        </row>
        <row r="3667">
          <cell r="A3667"/>
        </row>
        <row r="3668">
          <cell r="A3668"/>
        </row>
        <row r="3669">
          <cell r="A3669"/>
        </row>
        <row r="3670">
          <cell r="A3670"/>
        </row>
        <row r="3671">
          <cell r="A3671"/>
        </row>
        <row r="3672">
          <cell r="A3672"/>
        </row>
        <row r="3673">
          <cell r="A3673"/>
        </row>
        <row r="3674">
          <cell r="A3674"/>
        </row>
        <row r="3675">
          <cell r="A3675"/>
        </row>
        <row r="3676">
          <cell r="A3676"/>
        </row>
        <row r="3677">
          <cell r="A3677"/>
        </row>
        <row r="3678">
          <cell r="A3678"/>
        </row>
        <row r="3679">
          <cell r="A3679"/>
        </row>
        <row r="3680">
          <cell r="A3680"/>
        </row>
        <row r="3681">
          <cell r="A3681"/>
        </row>
        <row r="3682">
          <cell r="A3682"/>
        </row>
        <row r="3683">
          <cell r="A3683"/>
        </row>
      </sheetData>
      <sheetData sheetId="10" refreshError="1">
        <row r="3">
          <cell r="A3" t="str">
            <v>Cód. Padrão</v>
          </cell>
          <cell r="B3" t="str">
            <v>Descrição do serviço</v>
          </cell>
          <cell r="C3" t="str">
            <v>Unidade</v>
          </cell>
          <cell r="D3" t="str">
            <v>Preço unitário</v>
          </cell>
          <cell r="E3" t="str">
            <v>Transporte</v>
          </cell>
        </row>
        <row r="4">
          <cell r="A4">
            <v>110233</v>
          </cell>
          <cell r="B4" t="str">
            <v>Argamassa de cimento e areia, consumo de cimento 600 kg/m³</v>
          </cell>
          <cell r="C4" t="str">
            <v>M3</v>
          </cell>
          <cell r="D4">
            <v>780.07</v>
          </cell>
          <cell r="E4" t="str">
            <v>A incluir</v>
          </cell>
        </row>
        <row r="5">
          <cell r="A5">
            <v>43339</v>
          </cell>
          <cell r="B5" t="str">
            <v>Capina manual, inclusive limpeza</v>
          </cell>
          <cell r="C5" t="str">
            <v>M2</v>
          </cell>
          <cell r="D5">
            <v>0.93</v>
          </cell>
        </row>
        <row r="6">
          <cell r="A6">
            <v>41099</v>
          </cell>
          <cell r="B6" t="str">
            <v>Carga de escoria de aciaria de vagão ferroviário supervisionado</v>
          </cell>
          <cell r="C6" t="str">
            <v>M3</v>
          </cell>
          <cell r="D6">
            <v>10.29</v>
          </cell>
        </row>
        <row r="7">
          <cell r="A7">
            <v>40224</v>
          </cell>
          <cell r="B7" t="str">
            <v>Carga de material de 1ª categoria</v>
          </cell>
          <cell r="C7" t="str">
            <v>M3</v>
          </cell>
          <cell r="D7">
            <v>5.33</v>
          </cell>
        </row>
        <row r="8">
          <cell r="A8">
            <v>40225</v>
          </cell>
          <cell r="B8" t="str">
            <v>Carga de material de 2ª categoria (solo, areia, brita, excl. rocha escavada)</v>
          </cell>
          <cell r="C8" t="str">
            <v>M3</v>
          </cell>
          <cell r="D8">
            <v>6.89</v>
          </cell>
        </row>
        <row r="9">
          <cell r="A9">
            <v>40226</v>
          </cell>
          <cell r="B9" t="str">
            <v>Carga de material de 3ª categoria (rocha)</v>
          </cell>
          <cell r="C9" t="str">
            <v>M3</v>
          </cell>
          <cell r="D9">
            <v>10.29</v>
          </cell>
        </row>
        <row r="10">
          <cell r="A10">
            <v>40229</v>
          </cell>
          <cell r="B10" t="str">
            <v>Compactação de aterros em rocha</v>
          </cell>
          <cell r="C10" t="str">
            <v>M3</v>
          </cell>
          <cell r="D10">
            <v>11.3</v>
          </cell>
        </row>
        <row r="11">
          <cell r="A11">
            <v>43340</v>
          </cell>
          <cell r="B11" t="str">
            <v>Compactação de aterros 100% P.I.</v>
          </cell>
          <cell r="C11" t="str">
            <v>M3</v>
          </cell>
          <cell r="D11">
            <v>10.3</v>
          </cell>
        </row>
        <row r="12">
          <cell r="A12">
            <v>40228</v>
          </cell>
          <cell r="B12" t="str">
            <v>Compactação de aterros 100% PN</v>
          </cell>
          <cell r="C12" t="str">
            <v>M3</v>
          </cell>
          <cell r="D12">
            <v>8</v>
          </cell>
        </row>
        <row r="13">
          <cell r="A13">
            <v>42227</v>
          </cell>
          <cell r="B13" t="str">
            <v>Decapagem de pedreira, 1ª categoria, com escavadeira</v>
          </cell>
          <cell r="C13" t="str">
            <v>M3</v>
          </cell>
          <cell r="D13">
            <v>7.84</v>
          </cell>
        </row>
        <row r="14">
          <cell r="A14">
            <v>40994</v>
          </cell>
          <cell r="B14" t="str">
            <v>Decapagem de pedreira, 1ª categoria, com trator de esteiras</v>
          </cell>
          <cell r="C14" t="str">
            <v>M3</v>
          </cell>
          <cell r="D14">
            <v>9.8699999999999992</v>
          </cell>
        </row>
        <row r="15">
          <cell r="A15">
            <v>42940</v>
          </cell>
          <cell r="B15" t="str">
            <v>Demolição de material de 3ª categoria com fio diamantado</v>
          </cell>
          <cell r="C15" t="str">
            <v>m³</v>
          </cell>
          <cell r="D15">
            <v>375.42</v>
          </cell>
        </row>
        <row r="16">
          <cell r="A16">
            <v>41047</v>
          </cell>
          <cell r="B16" t="str">
            <v>Demolição de rocha a frio, até altura de 3,0m, com argamassa expansiva, inclusive remoção
com escavadeira</v>
          </cell>
          <cell r="C16" t="str">
            <v>M3</v>
          </cell>
          <cell r="D16">
            <v>848.54</v>
          </cell>
        </row>
        <row r="17">
          <cell r="A17">
            <v>41048</v>
          </cell>
          <cell r="B17" t="str">
            <v>Demolição de rocha a frio até 3 metros com utilização de argamassa expansiva, inclusive
remoção com trator de esteiras</v>
          </cell>
          <cell r="C17" t="str">
            <v>M3</v>
          </cell>
          <cell r="D17">
            <v>742.17</v>
          </cell>
        </row>
        <row r="18">
          <cell r="A18">
            <v>40217</v>
          </cell>
          <cell r="B18" t="str">
            <v>Desmonte de rocha</v>
          </cell>
          <cell r="C18" t="str">
            <v>M3</v>
          </cell>
          <cell r="D18">
            <v>69.09</v>
          </cell>
        </row>
        <row r="19">
          <cell r="A19">
            <v>40172</v>
          </cell>
          <cell r="B19" t="str">
            <v>Destocamento de árvores com diâmetro  &gt; 30 cm, com trator de esteira</v>
          </cell>
          <cell r="C19" t="str">
            <v>Ud</v>
          </cell>
          <cell r="D19">
            <v>45.52</v>
          </cell>
        </row>
        <row r="20">
          <cell r="A20">
            <v>40171</v>
          </cell>
          <cell r="B20" t="str">
            <v>Destocamento de árvores com diâmetro de 15 a 30 cm, com trator de esteira</v>
          </cell>
          <cell r="C20" t="str">
            <v>Ud</v>
          </cell>
          <cell r="D20">
            <v>22.76</v>
          </cell>
        </row>
        <row r="21">
          <cell r="A21">
            <v>42225</v>
          </cell>
          <cell r="B21" t="str">
            <v>Escalonamento de taludes com escavadeira</v>
          </cell>
          <cell r="C21" t="str">
            <v>M3</v>
          </cell>
          <cell r="D21">
            <v>13.23</v>
          </cell>
        </row>
        <row r="22">
          <cell r="A22">
            <v>40178</v>
          </cell>
          <cell r="B22" t="str">
            <v>Escalonamento de taludes, com trator de esteiras</v>
          </cell>
          <cell r="C22" t="str">
            <v>M3</v>
          </cell>
          <cell r="D22">
            <v>10.33</v>
          </cell>
        </row>
        <row r="23">
          <cell r="A23">
            <v>40179</v>
          </cell>
          <cell r="B23" t="str">
            <v>Escavação, carga e transporte de material de 1ª cat. até 200 m com moto-escavo-
transportador</v>
          </cell>
          <cell r="C23" t="str">
            <v>M3</v>
          </cell>
          <cell r="D23">
            <v>20.58</v>
          </cell>
        </row>
        <row r="24">
          <cell r="A24">
            <v>40184</v>
          </cell>
          <cell r="B24" t="str">
            <v>Escavação, carga e transporte de material de 1ª cat. 1000 a 1200 m com moto-escavo-
transportador</v>
          </cell>
          <cell r="C24" t="str">
            <v>M3</v>
          </cell>
          <cell r="D24">
            <v>35.340000000000003</v>
          </cell>
        </row>
        <row r="25">
          <cell r="A25">
            <v>40180</v>
          </cell>
          <cell r="B25" t="str">
            <v>Escavação, carga e transporte de material de 1ª cat. 200 a 400 m com moto-escavo-
transportador</v>
          </cell>
          <cell r="C25" t="str">
            <v>M3</v>
          </cell>
          <cell r="D25">
            <v>23.45</v>
          </cell>
        </row>
        <row r="26">
          <cell r="A26">
            <v>40181</v>
          </cell>
          <cell r="B26" t="str">
            <v>Escavação, carga e transporte de material de 1ª cat. 400 a 600 m com moto-escavo-
transportador</v>
          </cell>
          <cell r="C26" t="str">
            <v>M3</v>
          </cell>
          <cell r="D26">
            <v>26.32</v>
          </cell>
        </row>
        <row r="27">
          <cell r="A27">
            <v>40182</v>
          </cell>
          <cell r="B27" t="str">
            <v>Escavação, carga e transporte de material de 1ª cat. 600 a 800 m com moto-escavo-
transportador</v>
          </cell>
          <cell r="C27" t="str">
            <v>M3</v>
          </cell>
          <cell r="D27">
            <v>29.97</v>
          </cell>
        </row>
        <row r="28">
          <cell r="A28">
            <v>40183</v>
          </cell>
          <cell r="B28" t="str">
            <v>Escavação, carga e transporte de material de 1ª cat. 800 a 1000 m com moto-escavo-
transportador</v>
          </cell>
          <cell r="C28" t="str">
            <v>M3</v>
          </cell>
          <cell r="D28">
            <v>31.76</v>
          </cell>
        </row>
        <row r="29">
          <cell r="A29">
            <v>40191</v>
          </cell>
          <cell r="B29" t="str">
            <v>Escavação, carga e transporte de material de 2ª cat. até 200 m com moto-escavo-
transportador</v>
          </cell>
          <cell r="C29" t="str">
            <v>M3</v>
          </cell>
          <cell r="D29">
            <v>31.32</v>
          </cell>
        </row>
        <row r="30">
          <cell r="A30">
            <v>40196</v>
          </cell>
          <cell r="B30" t="str">
            <v>Escavação, carga e transporte de material de 2ª cat. 1000 a 1200 m com moto-escavo-
transportador</v>
          </cell>
          <cell r="C30" t="str">
            <v>M3</v>
          </cell>
          <cell r="D30">
            <v>48.52</v>
          </cell>
        </row>
        <row r="31">
          <cell r="A31">
            <v>40192</v>
          </cell>
          <cell r="B31" t="str">
            <v>Escavação, carga e transporte de material de 2ª cat. 200 a 400 m com moto-escavo-
transportador</v>
          </cell>
          <cell r="C31" t="str">
            <v>M3</v>
          </cell>
          <cell r="D31">
            <v>33.549999999999997</v>
          </cell>
        </row>
        <row r="32">
          <cell r="A32">
            <v>40193</v>
          </cell>
          <cell r="B32" t="str">
            <v>Escavação, carga e transporte de material de 2ª cat. 400 a 600 m com moto-escavo-
transportador</v>
          </cell>
          <cell r="C32" t="str">
            <v>M3</v>
          </cell>
          <cell r="D32">
            <v>36.659999999999997</v>
          </cell>
        </row>
        <row r="33">
          <cell r="A33">
            <v>40194</v>
          </cell>
          <cell r="B33" t="str">
            <v>Escavação, carga e transporte de material de 2ª cat. 600 a 800 m com moto-escavo-
transportador</v>
          </cell>
          <cell r="C33" t="str">
            <v>M3</v>
          </cell>
          <cell r="D33">
            <v>41.64</v>
          </cell>
        </row>
        <row r="34">
          <cell r="A34">
            <v>40195</v>
          </cell>
          <cell r="B34" t="str">
            <v>Escavação, carga e transporte de material de 2ª cat. 800 a 1000 m com moto-escavo-
transportador</v>
          </cell>
          <cell r="C34" t="str">
            <v>M3</v>
          </cell>
          <cell r="D34">
            <v>44.48</v>
          </cell>
        </row>
        <row r="35">
          <cell r="A35">
            <v>40220</v>
          </cell>
          <cell r="B35" t="str">
            <v>Escavação e carga de material de barreira (remoção)</v>
          </cell>
          <cell r="C35" t="str">
            <v>M3</v>
          </cell>
          <cell r="D35">
            <v>13.35</v>
          </cell>
        </row>
        <row r="36">
          <cell r="A36">
            <v>40230</v>
          </cell>
          <cell r="B36" t="str">
            <v>Escavação e carga de material de 1ª categoria com escavadeira</v>
          </cell>
          <cell r="C36" t="str">
            <v>M3</v>
          </cell>
          <cell r="D36">
            <v>5.27</v>
          </cell>
        </row>
        <row r="37">
          <cell r="A37">
            <v>40221</v>
          </cell>
          <cell r="B37" t="str">
            <v>Escavação e carga de material de 1ª categoria, com trator de esteira e pá carregadeira</v>
          </cell>
          <cell r="C37" t="str">
            <v>M3</v>
          </cell>
          <cell r="D37">
            <v>14.2</v>
          </cell>
        </row>
        <row r="38">
          <cell r="A38">
            <v>40231</v>
          </cell>
          <cell r="B38" t="str">
            <v>Escavação e carga de material de 2ª categoria com escavadeira</v>
          </cell>
          <cell r="C38" t="str">
            <v>M3</v>
          </cell>
          <cell r="D38">
            <v>7.79</v>
          </cell>
        </row>
        <row r="39">
          <cell r="A39">
            <v>40222</v>
          </cell>
          <cell r="B39" t="str">
            <v>Escavação e carga de material de 2ª categoria, com trator de esteira e pá carregadeira</v>
          </cell>
          <cell r="C39" t="str">
            <v>M3</v>
          </cell>
          <cell r="D39">
            <v>20.32</v>
          </cell>
        </row>
        <row r="40">
          <cell r="A40">
            <v>40216</v>
          </cell>
          <cell r="B40" t="str">
            <v>Escavação e carga de material de 3ª categoria (fogo controlado)</v>
          </cell>
          <cell r="C40" t="str">
            <v>M3</v>
          </cell>
          <cell r="D40">
            <v>151.35</v>
          </cell>
        </row>
        <row r="41">
          <cell r="A41">
            <v>40223</v>
          </cell>
          <cell r="B41" t="str">
            <v>Escavação e carga de material de 3ª categoria (H bancada &gt;1,0 m)</v>
          </cell>
          <cell r="C41" t="str">
            <v>M3</v>
          </cell>
          <cell r="D41">
            <v>69.09</v>
          </cell>
        </row>
        <row r="42">
          <cell r="A42">
            <v>43335</v>
          </cell>
          <cell r="B42" t="str">
            <v>Espalhamento / regularização / compactação de material em bota-fora</v>
          </cell>
          <cell r="C42" t="str">
            <v>M3</v>
          </cell>
          <cell r="D42">
            <v>3.83</v>
          </cell>
        </row>
        <row r="43">
          <cell r="A43">
            <v>42547</v>
          </cell>
          <cell r="B43" t="str">
            <v>Espalhamento de material de 1ª categoria com motoniveladora</v>
          </cell>
          <cell r="C43" t="str">
            <v>M3</v>
          </cell>
          <cell r="D43">
            <v>2.62</v>
          </cell>
        </row>
        <row r="44">
          <cell r="A44">
            <v>40177</v>
          </cell>
          <cell r="B44" t="str">
            <v>Espalhamento de material de 1ª categoria com trator de esteiras</v>
          </cell>
          <cell r="C44" t="str">
            <v>M3</v>
          </cell>
          <cell r="D44">
            <v>6.03</v>
          </cell>
        </row>
        <row r="45">
          <cell r="A45">
            <v>110234</v>
          </cell>
          <cell r="B45" t="str">
            <v>Estaca raiz perfurada em solo, diâm. 410mm com injeção de arg. (exclusive fornecimento do
aço)</v>
          </cell>
          <cell r="C45" t="str">
            <v>M</v>
          </cell>
          <cell r="D45">
            <v>761.79</v>
          </cell>
          <cell r="E45" t="str">
            <v>A incluir</v>
          </cell>
        </row>
        <row r="46">
          <cell r="A46">
            <v>41056</v>
          </cell>
          <cell r="B46" t="str">
            <v>Forro de regularização sobre plataforma de enrocamento para tráfego de caminhões, inclusive
fornecimento do pó de pedra e da pedra demão</v>
          </cell>
          <cell r="C46" t="str">
            <v>M3</v>
          </cell>
          <cell r="D46">
            <v>137.21</v>
          </cell>
        </row>
        <row r="47">
          <cell r="A47">
            <v>40218</v>
          </cell>
          <cell r="B47" t="str">
            <v>Fragmentação de rocha (fogacheamento)</v>
          </cell>
          <cell r="C47" t="str">
            <v>M3</v>
          </cell>
          <cell r="D47">
            <v>70.53</v>
          </cell>
        </row>
        <row r="48">
          <cell r="A48">
            <v>40170</v>
          </cell>
          <cell r="B48" t="str">
            <v>Limpeza de acostamento</v>
          </cell>
          <cell r="C48" t="str">
            <v>M2</v>
          </cell>
          <cell r="D48">
            <v>1.18</v>
          </cell>
        </row>
        <row r="49">
          <cell r="A49">
            <v>40167</v>
          </cell>
          <cell r="B49" t="str">
            <v>Limpeza, desmatamento e destocamento de árvores com diâmetro até 15 cm, com trator de
esteira</v>
          </cell>
          <cell r="C49" t="str">
            <v>M2</v>
          </cell>
          <cell r="D49">
            <v>0.87</v>
          </cell>
        </row>
        <row r="50">
          <cell r="A50">
            <v>40168</v>
          </cell>
          <cell r="B50" t="str">
            <v>Limpeza, desmatamento e destocamento de jazida com remoçao 15 cm solo orgânico</v>
          </cell>
          <cell r="C50" t="str">
            <v>M2</v>
          </cell>
          <cell r="D50">
            <v>3.95</v>
          </cell>
        </row>
        <row r="51">
          <cell r="A51">
            <v>40169</v>
          </cell>
          <cell r="B51" t="str">
            <v>Limpeza e desmatamento em área alagada (pântano) com ferramentas manuais, inclusive
moto serra</v>
          </cell>
          <cell r="C51" t="str">
            <v>M2</v>
          </cell>
          <cell r="D51">
            <v>11.65</v>
          </cell>
        </row>
        <row r="52">
          <cell r="A52">
            <v>102069</v>
          </cell>
          <cell r="B52" t="str">
            <v>Limpeza em superfície de concreto com jateamento d'água sob pressão</v>
          </cell>
          <cell r="C52" t="str">
            <v>m2</v>
          </cell>
          <cell r="D52">
            <v>5.35</v>
          </cell>
        </row>
        <row r="53">
          <cell r="A53">
            <v>40219</v>
          </cell>
          <cell r="B53" t="str">
            <v>Pré-fissuramento de taludes de rocha</v>
          </cell>
          <cell r="C53" t="str">
            <v>M2</v>
          </cell>
          <cell r="D53">
            <v>50.63</v>
          </cell>
        </row>
        <row r="54">
          <cell r="A54">
            <v>41095</v>
          </cell>
          <cell r="B54" t="str">
            <v>Remoção de solos moles, incluindo carregamento mecânico com escavadeira hidráulica</v>
          </cell>
          <cell r="C54" t="str">
            <v>M3</v>
          </cell>
          <cell r="D54">
            <v>39.369999999999997</v>
          </cell>
        </row>
        <row r="55">
          <cell r="A55">
            <v>43352</v>
          </cell>
          <cell r="B55" t="str">
            <v>Roçada manual com roçadeira costal, ferramentas manuais, inclusive limpeza e remoção com
retroescavadeira</v>
          </cell>
          <cell r="C55" t="str">
            <v>M2</v>
          </cell>
          <cell r="D55">
            <v>0.86</v>
          </cell>
        </row>
        <row r="56">
          <cell r="A56">
            <v>43338</v>
          </cell>
          <cell r="B56" t="str">
            <v>Roçada manual com roçadeira costal, ferramentas manuais, inclusive limpeza manual</v>
          </cell>
          <cell r="C56" t="str">
            <v>M2</v>
          </cell>
          <cell r="D56">
            <v>0.69</v>
          </cell>
        </row>
        <row r="57">
          <cell r="A57">
            <v>40166</v>
          </cell>
          <cell r="B57" t="str">
            <v>Roçada mecânica</v>
          </cell>
          <cell r="C57" t="str">
            <v>M2</v>
          </cell>
          <cell r="D57">
            <v>0.25</v>
          </cell>
        </row>
        <row r="58">
          <cell r="A58">
            <v>41326</v>
          </cell>
          <cell r="B58" t="str">
            <v>Transporte horizontal com trator de lâmina de material de 1ª cat. DMTaté 50m</v>
          </cell>
          <cell r="C58" t="str">
            <v>M3</v>
          </cell>
          <cell r="D58">
            <v>8.4499999999999993</v>
          </cell>
        </row>
        <row r="59">
          <cell r="A59">
            <v>40801</v>
          </cell>
          <cell r="B59" t="str">
            <v>Base com mistura de argila, areia e escória de aciaria, 30%,30%,40%, inclusive fornecim.
transp.areia e escória, exclusive fornecim. transp. da argila</v>
          </cell>
          <cell r="C59" t="str">
            <v>M3</v>
          </cell>
          <cell r="D59">
            <v>120</v>
          </cell>
          <cell r="E59" t="str">
            <v>A incluir</v>
          </cell>
        </row>
        <row r="60">
          <cell r="A60">
            <v>40799</v>
          </cell>
          <cell r="B60" t="str">
            <v>Base com mistura de argila, areia e escória de aciaria, 50%,20%,30%, inclusive fornecim.e
transp. areia e escória, exclusive fornecim. e transp.argila</v>
          </cell>
          <cell r="C60" t="str">
            <v>M3</v>
          </cell>
          <cell r="D60">
            <v>92.37</v>
          </cell>
          <cell r="E60" t="str">
            <v>A incluir</v>
          </cell>
        </row>
        <row r="61">
          <cell r="A61">
            <v>40793</v>
          </cell>
          <cell r="B61" t="str">
            <v>Base com mistura de argila 30%, pó de pedra 30% e brita 40%, inclusive fornecimento e
transporte do pó de pedra e da brita</v>
          </cell>
          <cell r="C61" t="str">
            <v>M3</v>
          </cell>
          <cell r="D61">
            <v>144.33000000000001</v>
          </cell>
          <cell r="E61" t="str">
            <v>A incluir</v>
          </cell>
        </row>
        <row r="62">
          <cell r="A62">
            <v>40797</v>
          </cell>
          <cell r="B62" t="str">
            <v>Base com mistura de argila 70% e escória de aciaria 30%, inclusive fornecim. e transporte da
escória, exclusive fornecimento e transporte da argila</v>
          </cell>
          <cell r="C62" t="str">
            <v>M3</v>
          </cell>
          <cell r="D62">
            <v>60.89</v>
          </cell>
          <cell r="E62" t="str">
            <v>A incluir</v>
          </cell>
        </row>
        <row r="63">
          <cell r="A63">
            <v>41157</v>
          </cell>
          <cell r="B63" t="str">
            <v>Base com mistura de Saibro, Argila e Brita, 45%, 15% e 40%, exclusive transporte</v>
          </cell>
          <cell r="C63" t="str">
            <v>M3</v>
          </cell>
          <cell r="D63">
            <v>79.8</v>
          </cell>
        </row>
        <row r="64">
          <cell r="A64">
            <v>40795</v>
          </cell>
          <cell r="B64" t="str">
            <v>Base com mistura de solo 80% e areia 20%, inclusive transporte da areia</v>
          </cell>
          <cell r="C64" t="str">
            <v>M3</v>
          </cell>
          <cell r="D64">
            <v>62.95</v>
          </cell>
          <cell r="E64" t="str">
            <v>A incluir</v>
          </cell>
        </row>
        <row r="65">
          <cell r="A65">
            <v>40787</v>
          </cell>
          <cell r="B65" t="str">
            <v>Base de brita graduada, inclusive fornecimento e transporte da brita</v>
          </cell>
          <cell r="C65" t="str">
            <v>M3</v>
          </cell>
          <cell r="D65">
            <v>158.78</v>
          </cell>
          <cell r="E65" t="str">
            <v>A incluir</v>
          </cell>
        </row>
        <row r="66">
          <cell r="A66">
            <v>40812</v>
          </cell>
          <cell r="B66" t="str">
            <v>Base de brita graduada, inclusive fornecimento, exclusive transporte da brita</v>
          </cell>
          <cell r="C66" t="str">
            <v>M3</v>
          </cell>
          <cell r="D66">
            <v>158.78</v>
          </cell>
        </row>
        <row r="67">
          <cell r="A67">
            <v>42673</v>
          </cell>
          <cell r="B67" t="str">
            <v>Base de brita 1, inclusive fornecimento, exclusive transporte da brita</v>
          </cell>
          <cell r="C67" t="str">
            <v>M3</v>
          </cell>
          <cell r="D67">
            <v>198.8</v>
          </cell>
        </row>
        <row r="68">
          <cell r="A68">
            <v>40803</v>
          </cell>
          <cell r="B68" t="str">
            <v>Base de escória de aciaria, inclusive fornecimento e transporte da escória</v>
          </cell>
          <cell r="C68" t="str">
            <v>M3</v>
          </cell>
          <cell r="D68">
            <v>102.73</v>
          </cell>
          <cell r="E68" t="str">
            <v>A incluir</v>
          </cell>
        </row>
        <row r="69">
          <cell r="A69">
            <v>41406</v>
          </cell>
          <cell r="B69" t="str">
            <v>Base de escória/argila na proporção 80:20, inclusive aquisição e transporte da escória,
exclusive argila</v>
          </cell>
          <cell r="C69" t="str">
            <v>M3</v>
          </cell>
          <cell r="D69">
            <v>91.57</v>
          </cell>
          <cell r="E69" t="str">
            <v>A incluir</v>
          </cell>
        </row>
        <row r="70">
          <cell r="A70">
            <v>41100</v>
          </cell>
          <cell r="B70" t="str">
            <v>Base de escória/solo na proporção 75:25, inclusive fornecimento da escória, exceto
fornecimento do solo e transporte do solo e escória</v>
          </cell>
          <cell r="C70" t="str">
            <v>M3</v>
          </cell>
          <cell r="D70">
            <v>88.5</v>
          </cell>
        </row>
        <row r="71">
          <cell r="A71">
            <v>40979</v>
          </cell>
          <cell r="B71" t="str">
            <v>Base de solo brita, 20% em peso, inclusive fornecim. da brita, exclusive transporte da brita e
do solo (100% P.IM)</v>
          </cell>
          <cell r="C71" t="str">
            <v>M3</v>
          </cell>
          <cell r="D71">
            <v>76.010000000000005</v>
          </cell>
        </row>
        <row r="72">
          <cell r="A72">
            <v>40815</v>
          </cell>
          <cell r="B72" t="str">
            <v>Base de solo brita, 40% em peso, inclusive fornecimento, exclusive transporte da brita</v>
          </cell>
          <cell r="C72" t="str">
            <v>M3</v>
          </cell>
          <cell r="D72">
            <v>92.4</v>
          </cell>
        </row>
        <row r="73">
          <cell r="A73">
            <v>40809</v>
          </cell>
          <cell r="B73" t="str">
            <v>Base de solo brita, 50% em peso, inclusive fornecimento, exclusive transporte da brita</v>
          </cell>
          <cell r="C73" t="str">
            <v>M3</v>
          </cell>
          <cell r="D73">
            <v>105.98</v>
          </cell>
        </row>
        <row r="74">
          <cell r="A74">
            <v>40810</v>
          </cell>
          <cell r="B74" t="str">
            <v>Base de solo brita, 70% em peso, inclusive fornecimento, exclusive transporte da brita</v>
          </cell>
          <cell r="C74" t="str">
            <v>M3</v>
          </cell>
          <cell r="D74">
            <v>133.22</v>
          </cell>
        </row>
        <row r="75">
          <cell r="A75">
            <v>41097</v>
          </cell>
          <cell r="B75" t="str">
            <v>Base de solo brita, 80% em peso, inclusive fornecimento e transporte da brita</v>
          </cell>
          <cell r="C75" t="str">
            <v>M3</v>
          </cell>
          <cell r="D75">
            <v>149.71</v>
          </cell>
          <cell r="E75" t="str">
            <v>A incluir</v>
          </cell>
        </row>
        <row r="76">
          <cell r="A76">
            <v>41364</v>
          </cell>
          <cell r="B76" t="str">
            <v>Base estabilizada granulométricamente. com mistura de escória de aciaria 80% e argila exceto
fornecimento da argila e transporte da argila e escória</v>
          </cell>
          <cell r="C76" t="str">
            <v>M3</v>
          </cell>
          <cell r="D76">
            <v>91.57</v>
          </cell>
        </row>
        <row r="77">
          <cell r="A77">
            <v>40777</v>
          </cell>
          <cell r="B77" t="str">
            <v>Base solo brita, 20% em peso, inclusive fornecimento e transporte da brita</v>
          </cell>
          <cell r="C77" t="str">
            <v>M3</v>
          </cell>
          <cell r="D77">
            <v>66.23</v>
          </cell>
          <cell r="E77" t="str">
            <v>A incluir</v>
          </cell>
        </row>
        <row r="78">
          <cell r="A78">
            <v>40779</v>
          </cell>
          <cell r="B78" t="str">
            <v>Base solo brita, 30% em peso, inclusive fornecimento e  transporte da brita</v>
          </cell>
          <cell r="C78" t="str">
            <v>M3</v>
          </cell>
          <cell r="D78">
            <v>75.38</v>
          </cell>
          <cell r="E78" t="str">
            <v>A incluir</v>
          </cell>
        </row>
        <row r="79">
          <cell r="A79">
            <v>40781</v>
          </cell>
          <cell r="B79" t="str">
            <v>Base solo brita, 50% em peso, inclusive fornecimento e transporte da brita</v>
          </cell>
          <cell r="C79" t="str">
            <v>M3</v>
          </cell>
          <cell r="D79">
            <v>105.98</v>
          </cell>
          <cell r="E79" t="str">
            <v>A incluir</v>
          </cell>
        </row>
        <row r="80">
          <cell r="A80">
            <v>40783</v>
          </cell>
          <cell r="B80" t="str">
            <v>Base solo brita, 70% em peso, inclusive fornecimento e transporte da brita</v>
          </cell>
          <cell r="C80" t="str">
            <v>M3</v>
          </cell>
          <cell r="D80">
            <v>133.22</v>
          </cell>
          <cell r="E80" t="str">
            <v>A incluir</v>
          </cell>
        </row>
        <row r="81">
          <cell r="A81">
            <v>41366</v>
          </cell>
          <cell r="B81" t="str">
            <v>Base solo brita, 80% em peso, inclusive fornecimento, exclusive transporte da brita</v>
          </cell>
          <cell r="C81" t="str">
            <v>M3</v>
          </cell>
          <cell r="D81">
            <v>149.71</v>
          </cell>
        </row>
        <row r="82">
          <cell r="A82">
            <v>40834</v>
          </cell>
          <cell r="B82" t="str">
            <v>Capa selante (emulsão e areia) exclusive fornecimento e transporte comercial da emulsão,
inclusive transporte da areia</v>
          </cell>
          <cell r="C82" t="str">
            <v>M2</v>
          </cell>
          <cell r="D82">
            <v>3</v>
          </cell>
          <cell r="E82" t="str">
            <v>A incluir</v>
          </cell>
        </row>
        <row r="83">
          <cell r="A83">
            <v>40835</v>
          </cell>
          <cell r="B83" t="str">
            <v>Capa selante (emulsão e areia) inclusive fornecimento e transporte comercial da emulsão</v>
          </cell>
          <cell r="C83" t="str">
            <v>M2</v>
          </cell>
          <cell r="D83">
            <v>5.36</v>
          </cell>
          <cell r="E83" t="str">
            <v>A incluir</v>
          </cell>
        </row>
        <row r="84">
          <cell r="A84">
            <v>40841</v>
          </cell>
          <cell r="B84" t="str">
            <v>CBUQ (camada pronta - binder) exclusive fornecimento e transportes do CAP e massa,
inclusive fornecimento e transporte da brita e pó de pedra</v>
          </cell>
          <cell r="C84" t="str">
            <v>t</v>
          </cell>
          <cell r="D84">
            <v>176.28</v>
          </cell>
          <cell r="E84" t="str">
            <v>A incluir</v>
          </cell>
        </row>
        <row r="85">
          <cell r="A85">
            <v>40842</v>
          </cell>
          <cell r="B85" t="str">
            <v>CBUQ (camada pronta - binder) inclusive fornecimento e transporte comercial do CAP,
exclusive transporte da massa</v>
          </cell>
          <cell r="C85" t="str">
            <v>t</v>
          </cell>
          <cell r="D85">
            <v>512.54</v>
          </cell>
          <cell r="E85" t="str">
            <v>A incluir</v>
          </cell>
        </row>
        <row r="86">
          <cell r="A86">
            <v>40843</v>
          </cell>
          <cell r="B86" t="str">
            <v>CBUQ (camada pronta - capa) exclusive fornecimento e transportes do CAP e massa</v>
          </cell>
          <cell r="C86" t="str">
            <v>t</v>
          </cell>
          <cell r="D86">
            <v>180.17</v>
          </cell>
          <cell r="E86" t="str">
            <v>A incluir</v>
          </cell>
        </row>
        <row r="87">
          <cell r="A87">
            <v>40844</v>
          </cell>
          <cell r="B87" t="str">
            <v>CBUQ (camada pronta - capa) inclusive fornecimento e transporte comercial do CAP,
exclusive transporte da massa</v>
          </cell>
          <cell r="C87" t="str">
            <v>t</v>
          </cell>
          <cell r="D87">
            <v>518.65</v>
          </cell>
          <cell r="E87" t="str">
            <v>A incluir</v>
          </cell>
        </row>
        <row r="88">
          <cell r="A88">
            <v>41112</v>
          </cell>
          <cell r="B88" t="str">
            <v>CBUQ (camada pronta Faixa "B" para revestimento) exclusive fornecimento do CAP e transp.
de todos os materiais</v>
          </cell>
          <cell r="C88" t="str">
            <v>t</v>
          </cell>
          <cell r="D88">
            <v>168.83</v>
          </cell>
          <cell r="E88" t="str">
            <v>A incluir</v>
          </cell>
        </row>
        <row r="89">
          <cell r="A89">
            <v>43342</v>
          </cell>
          <cell r="B89" t="str">
            <v>CBUQ (camada pronta-faixa "C") , exclusive fornecimento do CAP e transporte de todos os
materiais (traço padrão areia e brita)</v>
          </cell>
          <cell r="C89" t="str">
            <v>t</v>
          </cell>
          <cell r="D89">
            <v>180.38</v>
          </cell>
          <cell r="E89" t="str">
            <v>A incluir</v>
          </cell>
        </row>
        <row r="90">
          <cell r="A90">
            <v>40878</v>
          </cell>
          <cell r="B90" t="str">
            <v>CBUQ (camada pronta-faixa"C") exclusive fornecimento do CAP e transporte de todos os
materiais</v>
          </cell>
          <cell r="C90" t="str">
            <v>t</v>
          </cell>
          <cell r="D90">
            <v>180.35</v>
          </cell>
          <cell r="E90" t="str">
            <v>A incluir</v>
          </cell>
        </row>
        <row r="91">
          <cell r="A91">
            <v>40845</v>
          </cell>
          <cell r="B91" t="str">
            <v>CBUQ (massa asfáltica) exclusive fornecimento e transporte comercial do CAP, (Usinagem)</v>
          </cell>
          <cell r="C91" t="str">
            <v>t</v>
          </cell>
          <cell r="D91">
            <v>140.25</v>
          </cell>
          <cell r="E91" t="str">
            <v>A incluir</v>
          </cell>
        </row>
        <row r="92">
          <cell r="A92">
            <v>40846</v>
          </cell>
          <cell r="B92" t="str">
            <v>CBUQ (massa asfáltica) inclusive fornecimento e transporte comercial do CAP (Usinagem)</v>
          </cell>
          <cell r="C92" t="str">
            <v>t</v>
          </cell>
          <cell r="D92">
            <v>478.74</v>
          </cell>
          <cell r="E92" t="str">
            <v>A incluir</v>
          </cell>
        </row>
        <row r="93">
          <cell r="A93">
            <v>40879</v>
          </cell>
          <cell r="B93" t="str">
            <v>CBUQ (massa asfáltica-faixa"C") exclusive fornecimento CAP e transporte de todos os
materiais</v>
          </cell>
          <cell r="C93" t="str">
            <v>t</v>
          </cell>
          <cell r="D93">
            <v>140.43</v>
          </cell>
        </row>
        <row r="94">
          <cell r="A94">
            <v>40877</v>
          </cell>
          <cell r="B94" t="str">
            <v>CBUQ (massa fina - faixa"D") exclusive fornecimento do CAP e transp.de todos os materiais</v>
          </cell>
          <cell r="C94" t="str">
            <v>t</v>
          </cell>
          <cell r="D94">
            <v>194.22</v>
          </cell>
          <cell r="E94" t="str">
            <v>A incluir</v>
          </cell>
        </row>
        <row r="95">
          <cell r="A95">
            <v>43341</v>
          </cell>
          <cell r="B95" t="str">
            <v>CBUQ (massa fina-faixa"D"), exclusive fornecimento do CAP e transporte de todos os
materiais (traço padrão areia e brita)</v>
          </cell>
          <cell r="C95" t="str">
            <v>t</v>
          </cell>
          <cell r="D95">
            <v>195.15</v>
          </cell>
          <cell r="E95" t="str">
            <v>A incluir</v>
          </cell>
        </row>
        <row r="96">
          <cell r="A96">
            <v>40867</v>
          </cell>
          <cell r="B96" t="str">
            <v>Demolição e remoção de pavimento asfáltico</v>
          </cell>
          <cell r="C96" t="str">
            <v>M2</v>
          </cell>
          <cell r="D96">
            <v>4.5599999999999996</v>
          </cell>
        </row>
        <row r="97">
          <cell r="A97">
            <v>40763</v>
          </cell>
          <cell r="B97" t="str">
            <v>Escarificação de base H = 0,10m e capa asfáltica</v>
          </cell>
          <cell r="C97" t="str">
            <v>M2</v>
          </cell>
          <cell r="D97">
            <v>1.33</v>
          </cell>
        </row>
        <row r="98">
          <cell r="A98">
            <v>40765</v>
          </cell>
          <cell r="B98" t="str">
            <v>Escarificação e compactação de base (100% P.I.) H=0,20m</v>
          </cell>
          <cell r="C98" t="str">
            <v>M2</v>
          </cell>
          <cell r="D98">
            <v>10.37</v>
          </cell>
        </row>
        <row r="99">
          <cell r="A99">
            <v>40757</v>
          </cell>
          <cell r="B99" t="str">
            <v>Estabilização granulométrica de solo s/ mistura 100% P.I.</v>
          </cell>
          <cell r="C99" t="str">
            <v>M3</v>
          </cell>
          <cell r="D99">
            <v>31.43</v>
          </cell>
        </row>
        <row r="100">
          <cell r="A100">
            <v>40758</v>
          </cell>
          <cell r="B100" t="str">
            <v>Estabilização granulométrica de solo s/ mistura 100% P.M.</v>
          </cell>
          <cell r="C100" t="str">
            <v>M3</v>
          </cell>
          <cell r="D100">
            <v>33.85</v>
          </cell>
        </row>
        <row r="101">
          <cell r="A101">
            <v>40761</v>
          </cell>
          <cell r="B101" t="str">
            <v>Estabilização granulométrica de solos c/ mistura de areia na pista 100%  P.M. (80%, 20%)
exclusive transporte</v>
          </cell>
          <cell r="C101" t="str">
            <v>M3</v>
          </cell>
          <cell r="D101">
            <v>63.83</v>
          </cell>
        </row>
        <row r="102">
          <cell r="A102">
            <v>40759</v>
          </cell>
          <cell r="B102" t="str">
            <v>Estabilização granulométrica de solos c/ mistura na pista 100 % P.I.</v>
          </cell>
          <cell r="C102" t="str">
            <v>M3</v>
          </cell>
          <cell r="D102">
            <v>34.56</v>
          </cell>
        </row>
        <row r="103">
          <cell r="A103">
            <v>40760</v>
          </cell>
          <cell r="B103" t="str">
            <v>Estabilização granulométrica de solos c/ mistura na pista 100%  P.M.</v>
          </cell>
          <cell r="C103" t="str">
            <v>M3</v>
          </cell>
          <cell r="D103">
            <v>35.6</v>
          </cell>
        </row>
        <row r="104">
          <cell r="A104">
            <v>110236</v>
          </cell>
          <cell r="B104" t="str">
            <v>Estaca raiz perfurada em rocha, diâm. 310mm com injeção de arg. (exclusive fornecimento do
aço)</v>
          </cell>
          <cell r="C104" t="str">
            <v>M</v>
          </cell>
          <cell r="D104">
            <v>1594.5</v>
          </cell>
          <cell r="E104" t="str">
            <v>A incluir</v>
          </cell>
        </row>
        <row r="105">
          <cell r="A105">
            <v>41069</v>
          </cell>
          <cell r="B105" t="str">
            <v>Fresagem de pavimento asfáltico a frio, esp. até 15cm, exclusive transporte de materiais</v>
          </cell>
          <cell r="C105" t="str">
            <v>M2</v>
          </cell>
          <cell r="D105">
            <v>16.13</v>
          </cell>
        </row>
        <row r="106">
          <cell r="A106">
            <v>40985</v>
          </cell>
          <cell r="B106" t="str">
            <v>Fresagem de pavimento asfáltico a frio, esp=5cm, exclusive transporte de materiais</v>
          </cell>
          <cell r="C106" t="str">
            <v>M2</v>
          </cell>
          <cell r="D106">
            <v>13.98</v>
          </cell>
        </row>
        <row r="107">
          <cell r="A107">
            <v>40868</v>
          </cell>
          <cell r="B107" t="str">
            <v>Fresagem de pavimento asfáltico a frio, esp.=5cm inclusive transporte do material</v>
          </cell>
          <cell r="C107" t="str">
            <v>M2</v>
          </cell>
          <cell r="D107">
            <v>21.61</v>
          </cell>
        </row>
        <row r="108">
          <cell r="A108">
            <v>40816</v>
          </cell>
          <cell r="B108" t="str">
            <v>Imprimação exclusive fornecimento e transporte comercial do material betuminoso</v>
          </cell>
          <cell r="C108" t="str">
            <v>M2</v>
          </cell>
          <cell r="D108">
            <v>1.27</v>
          </cell>
        </row>
        <row r="109">
          <cell r="A109">
            <v>40817</v>
          </cell>
          <cell r="B109" t="str">
            <v>Imprimação inclusive fornecimento e transporte comercial do material betuminoso</v>
          </cell>
          <cell r="C109" t="str">
            <v>M2</v>
          </cell>
          <cell r="D109">
            <v>9.52</v>
          </cell>
          <cell r="E109" t="str">
            <v>A incluir</v>
          </cell>
        </row>
        <row r="110">
          <cell r="A110">
            <v>40850</v>
          </cell>
          <cell r="B110" t="str">
            <v>Lama asfáltica (faixa I - ISSA) exclusive fornecimento e transporte comercial da emulsão</v>
          </cell>
          <cell r="C110" t="str">
            <v>M2</v>
          </cell>
          <cell r="D110">
            <v>2.58</v>
          </cell>
          <cell r="E110" t="str">
            <v>A incluir</v>
          </cell>
        </row>
        <row r="111">
          <cell r="A111">
            <v>40851</v>
          </cell>
          <cell r="B111" t="str">
            <v>Lama asfáltica (faixa I - ISSA) inclusive fornecimento e transporte comercial da emulsão</v>
          </cell>
          <cell r="C111" t="str">
            <v>M2</v>
          </cell>
          <cell r="D111">
            <v>6.31</v>
          </cell>
          <cell r="E111" t="str">
            <v>A incluir</v>
          </cell>
        </row>
        <row r="112">
          <cell r="A112">
            <v>40852</v>
          </cell>
          <cell r="B112" t="str">
            <v>Lama asfáltica (faixa II - ISSA) exclusive fornecimento e transporte comercial da emulsão</v>
          </cell>
          <cell r="C112" t="str">
            <v>M2</v>
          </cell>
          <cell r="D112">
            <v>2.76</v>
          </cell>
          <cell r="E112" t="str">
            <v>A incluir</v>
          </cell>
        </row>
        <row r="113">
          <cell r="A113">
            <v>40853</v>
          </cell>
          <cell r="B113" t="str">
            <v>Lama asfáltica (faixa II - ISSA) inclusive fornecimento e transporte comercial da emulsão</v>
          </cell>
          <cell r="C113" t="str">
            <v>M2</v>
          </cell>
          <cell r="D113">
            <v>8.6199999999999992</v>
          </cell>
          <cell r="E113" t="str">
            <v>A incluir</v>
          </cell>
        </row>
        <row r="114">
          <cell r="A114">
            <v>40854</v>
          </cell>
          <cell r="B114" t="str">
            <v>Lama asfáltica (faixa III - ISSA) exclusive fornecimento e transporte comercial da emulsão</v>
          </cell>
          <cell r="C114" t="str">
            <v>M2</v>
          </cell>
          <cell r="D114">
            <v>2.89</v>
          </cell>
          <cell r="E114" t="str">
            <v>A incluir</v>
          </cell>
        </row>
        <row r="115">
          <cell r="A115">
            <v>40855</v>
          </cell>
          <cell r="B115" t="str">
            <v>Lama asfáltica (faixa III - ISSA) inclusive fornecimento e transporte comercial da emulsão</v>
          </cell>
          <cell r="C115" t="str">
            <v>M2</v>
          </cell>
          <cell r="D115">
            <v>11.41</v>
          </cell>
          <cell r="E115" t="str">
            <v>A incluir</v>
          </cell>
        </row>
        <row r="116">
          <cell r="A116">
            <v>40856</v>
          </cell>
          <cell r="B116" t="str">
            <v>Lama asfáltica (faixa IV - ISSA) exclusive fornecimento e transporte comercial da emulsão</v>
          </cell>
          <cell r="C116" t="str">
            <v>M2</v>
          </cell>
          <cell r="D116">
            <v>3.34</v>
          </cell>
          <cell r="E116" t="str">
            <v>A incluir</v>
          </cell>
        </row>
        <row r="117">
          <cell r="A117">
            <v>40857</v>
          </cell>
          <cell r="B117" t="str">
            <v>Lama asfáltica (faixa IV - ISSA) inclusive fornecimento e transporte comercial da emulsão</v>
          </cell>
          <cell r="C117" t="str">
            <v>M2</v>
          </cell>
          <cell r="D117">
            <v>15.06</v>
          </cell>
          <cell r="E117" t="str">
            <v>A incluir</v>
          </cell>
        </row>
        <row r="118">
          <cell r="A118">
            <v>42229</v>
          </cell>
          <cell r="B118" t="str">
            <v>Lavagem de brita para tratamento</v>
          </cell>
          <cell r="C118" t="str">
            <v>M3</v>
          </cell>
          <cell r="D118">
            <v>30.57</v>
          </cell>
        </row>
        <row r="119">
          <cell r="A119">
            <v>40894</v>
          </cell>
          <cell r="B119" t="str">
            <v>Meio fio (assentamento), inclusive caiação</v>
          </cell>
          <cell r="C119" t="str">
            <v>M</v>
          </cell>
          <cell r="D119">
            <v>41.38</v>
          </cell>
        </row>
        <row r="120">
          <cell r="A120">
            <v>40895</v>
          </cell>
          <cell r="B120" t="str">
            <v>Meio fio (remoção e reassentamento),  inclusive caiação</v>
          </cell>
          <cell r="C120" t="str">
            <v>M</v>
          </cell>
          <cell r="D120">
            <v>73.790000000000006</v>
          </cell>
        </row>
        <row r="121">
          <cell r="A121">
            <v>40869</v>
          </cell>
          <cell r="B121" t="str">
            <v>Micro revestimento asfáltico à frio exclusive fornecimento e transporte comercial do material
betuminoso</v>
          </cell>
          <cell r="C121" t="str">
            <v>M2</v>
          </cell>
          <cell r="D121">
            <v>9.32</v>
          </cell>
          <cell r="E121" t="str">
            <v>A incluir</v>
          </cell>
        </row>
        <row r="122">
          <cell r="A122">
            <v>40881</v>
          </cell>
          <cell r="B122" t="str">
            <v>Micro revestimento asfáltico à frio exclusive fornecimento emulsão e transp. de todos os
materiais</v>
          </cell>
          <cell r="C122" t="str">
            <v>M2</v>
          </cell>
          <cell r="D122">
            <v>9.32</v>
          </cell>
        </row>
        <row r="123">
          <cell r="A123">
            <v>40870</v>
          </cell>
          <cell r="B123" t="str">
            <v>Micro revestimento asfáltico à frio inclusive fornecimento e transporte comercial do material
betuminoso</v>
          </cell>
          <cell r="C123" t="str">
            <v>M2</v>
          </cell>
          <cell r="D123">
            <v>23.43</v>
          </cell>
          <cell r="E123" t="str">
            <v>A incluir</v>
          </cell>
        </row>
        <row r="124">
          <cell r="A124">
            <v>40860</v>
          </cell>
          <cell r="B124" t="str">
            <v>Obturação de buracos c/ CBUQ exclusive fornecimento e transporte comercial dos materiais
betuminosos</v>
          </cell>
          <cell r="C124" t="str">
            <v>M2</v>
          </cell>
          <cell r="D124">
            <v>70.58</v>
          </cell>
          <cell r="E124" t="str">
            <v>A incluir</v>
          </cell>
        </row>
        <row r="125">
          <cell r="A125">
            <v>40864</v>
          </cell>
          <cell r="B125" t="str">
            <v>Obturação de buracos c/ CBUQ exclusive fornecimento e transporte dos materiais
betuminosos</v>
          </cell>
          <cell r="C125" t="str">
            <v>t</v>
          </cell>
          <cell r="D125">
            <v>723.41</v>
          </cell>
          <cell r="E125" t="str">
            <v>A incluir</v>
          </cell>
        </row>
        <row r="126">
          <cell r="A126">
            <v>40861</v>
          </cell>
          <cell r="B126" t="str">
            <v>Obturação de buracos c/ CBUQ inclusive fornecimento e transporte comercial dos materiais
betuminosos</v>
          </cell>
          <cell r="C126" t="str">
            <v>M2</v>
          </cell>
          <cell r="D126">
            <v>105.73</v>
          </cell>
          <cell r="E126" t="str">
            <v>A incluir</v>
          </cell>
        </row>
        <row r="127">
          <cell r="A127">
            <v>40865</v>
          </cell>
          <cell r="B127" t="str">
            <v>Obturação de buracos c/ CBUQ inclusive fornecimento e transporte dos materiais betuminosos</v>
          </cell>
          <cell r="C127" t="str">
            <v>t</v>
          </cell>
          <cell r="D127">
            <v>1114.99</v>
          </cell>
          <cell r="E127" t="str">
            <v>A incluir</v>
          </cell>
        </row>
        <row r="128">
          <cell r="A128">
            <v>40880</v>
          </cell>
          <cell r="B128" t="str">
            <v>Obturação de buracos c/ CBUQ-faixa "C", exclusive forn.do CAP e transporte de todos os
materiais</v>
          </cell>
          <cell r="C128" t="str">
            <v>M2</v>
          </cell>
          <cell r="D128">
            <v>74.11</v>
          </cell>
        </row>
        <row r="129">
          <cell r="A129">
            <v>40858</v>
          </cell>
          <cell r="B129" t="str">
            <v>Obturação de buracos c/ PMF exclusive fornecimento e transporte comercial da emulsão</v>
          </cell>
          <cell r="C129" t="str">
            <v>M2</v>
          </cell>
          <cell r="D129">
            <v>63.89</v>
          </cell>
          <cell r="E129" t="str">
            <v>A incluir</v>
          </cell>
        </row>
        <row r="130">
          <cell r="A130">
            <v>40862</v>
          </cell>
          <cell r="B130" t="str">
            <v>Obturação de buracos c/ PMF exclusive fornecimento e transporte dos materiais betuminosos</v>
          </cell>
          <cell r="C130" t="str">
            <v>t</v>
          </cell>
          <cell r="D130">
            <v>653.59</v>
          </cell>
          <cell r="E130" t="str">
            <v>A incluir</v>
          </cell>
        </row>
        <row r="131">
          <cell r="A131">
            <v>40859</v>
          </cell>
          <cell r="B131" t="str">
            <v>Obturação de buracos c/ PMF inclusive fornecimento e transporte comercial da emulsão</v>
          </cell>
          <cell r="C131" t="str">
            <v>M2</v>
          </cell>
          <cell r="D131">
            <v>100.91</v>
          </cell>
          <cell r="E131" t="str">
            <v>A incluir</v>
          </cell>
        </row>
        <row r="132">
          <cell r="A132">
            <v>40863</v>
          </cell>
          <cell r="B132" t="str">
            <v>Obturação de buracos c/ PMF inclusive fornecimento e transporte dos materiais betuminosos</v>
          </cell>
          <cell r="C132" t="str">
            <v>t</v>
          </cell>
          <cell r="D132">
            <v>1046.6500000000001</v>
          </cell>
          <cell r="E132" t="str">
            <v>A incluir</v>
          </cell>
        </row>
        <row r="133">
          <cell r="A133">
            <v>40883</v>
          </cell>
          <cell r="B133" t="str">
            <v>Pavimentação com blocos de concreto  (35 MPa), esp.= 06 cm, sobre colchão areia esp.= 5
cm, inclusive fornecimento e transporte dos blocos e areia</v>
          </cell>
          <cell r="C133" t="str">
            <v>M2</v>
          </cell>
          <cell r="D133">
            <v>124.18</v>
          </cell>
          <cell r="E133" t="str">
            <v>A incluir</v>
          </cell>
        </row>
        <row r="134">
          <cell r="A134">
            <v>40885</v>
          </cell>
          <cell r="B134" t="str">
            <v>Pavimentação com blocos de concreto (35 MPa), esp. = 10 cm, sobre colchão areia esp.= 5cm
, inclusive fornecimento e transporte dos blocos e areia</v>
          </cell>
          <cell r="C134" t="str">
            <v>M2</v>
          </cell>
          <cell r="D134">
            <v>157.29</v>
          </cell>
          <cell r="E134" t="str">
            <v>A incluir</v>
          </cell>
        </row>
        <row r="135">
          <cell r="A135">
            <v>40897</v>
          </cell>
          <cell r="B135" t="str">
            <v>Pavimentação com blocos de concreto (35 MPa), esp.= 06cm, sobre colchão areia esp.=5cm,
inclusive fornecim. do bloco e areia, exclus. transp.materiais</v>
          </cell>
          <cell r="C135" t="str">
            <v>M2</v>
          </cell>
          <cell r="D135">
            <v>124.18</v>
          </cell>
        </row>
        <row r="136">
          <cell r="A136">
            <v>40884</v>
          </cell>
          <cell r="B136" t="str">
            <v>Pavimentação com blocos de concreto (35 MPa), esp.= 08 cm, colchão areia esp.= 5cm,
inclusive fornecimento e transporte dos blocos e areia</v>
          </cell>
          <cell r="C136" t="str">
            <v>M2</v>
          </cell>
          <cell r="D136">
            <v>148.55000000000001</v>
          </cell>
          <cell r="E136" t="str">
            <v>A incluir</v>
          </cell>
        </row>
        <row r="137">
          <cell r="A137">
            <v>40898</v>
          </cell>
          <cell r="B137" t="str">
            <v>Pavimentação com blocos de concreto (35 MPa) esp.=08 cm,colchão areia esp.=5cm,
inclusive fornecim. do bloco e areia, exclusive transp. blocos e areia</v>
          </cell>
          <cell r="C137" t="str">
            <v>M2</v>
          </cell>
          <cell r="D137">
            <v>148.55000000000001</v>
          </cell>
        </row>
        <row r="138">
          <cell r="A138">
            <v>40896</v>
          </cell>
          <cell r="B138" t="str">
            <v>Pavimentação com blocos de concreto (35MPa), esp.=10 cm, sobre colchão de areia esp.=
5cm, inclusive fornecim. do bloco e areia , exclusive transportes</v>
          </cell>
          <cell r="C138" t="str">
            <v>M2</v>
          </cell>
          <cell r="D138">
            <v>157.29</v>
          </cell>
        </row>
        <row r="139">
          <cell r="A139">
            <v>40886</v>
          </cell>
          <cell r="B139" t="str">
            <v>Pavimentação com paralelepípedo, sobre colchão areia esp.= 5cm, inclus. fornecimento e
transport. da areia, exclus. fornecim. e transp. paralelepípedo</v>
          </cell>
          <cell r="C139" t="str">
            <v>M2</v>
          </cell>
          <cell r="D139">
            <v>56.75</v>
          </cell>
          <cell r="E139" t="str">
            <v>A incluir</v>
          </cell>
        </row>
        <row r="140">
          <cell r="A140">
            <v>40887</v>
          </cell>
          <cell r="B140" t="str">
            <v>Pavimentação com paralelepípedo, sobre colchão areia esp.= 5cm, inclusive fornecimento e
transporte do paralelepípedo e areia</v>
          </cell>
          <cell r="C140" t="str">
            <v>M2</v>
          </cell>
          <cell r="D140">
            <v>341.04</v>
          </cell>
          <cell r="E140" t="str">
            <v>A incluir</v>
          </cell>
        </row>
        <row r="141">
          <cell r="A141">
            <v>40888</v>
          </cell>
          <cell r="B141" t="str">
            <v>Pavimentação com paralelepípedo, sobre colchão pó de pedra esp.= 5cm, inclusive
fornecimento e transporte do paralelepípedo e pó de pedra</v>
          </cell>
          <cell r="C141" t="str">
            <v>M2</v>
          </cell>
          <cell r="D141">
            <v>340.21</v>
          </cell>
          <cell r="E141" t="str">
            <v>A incluir</v>
          </cell>
        </row>
        <row r="142">
          <cell r="A142">
            <v>40889</v>
          </cell>
          <cell r="B142" t="str">
            <v>Pavimentação com pedra portuguesa, inclusive fornecimento e transporte da pedra
portuguesa, cimento e areia</v>
          </cell>
          <cell r="C142" t="str">
            <v>M2</v>
          </cell>
          <cell r="D142">
            <v>159.65</v>
          </cell>
          <cell r="E142" t="str">
            <v>A incluir</v>
          </cell>
        </row>
        <row r="143">
          <cell r="A143">
            <v>40818</v>
          </cell>
          <cell r="B143" t="str">
            <v>Pintura de ligação exclusive fornecimento e transporte comercial do material betuminoso</v>
          </cell>
          <cell r="C143" t="str">
            <v>M2</v>
          </cell>
          <cell r="D143">
            <v>1.06</v>
          </cell>
        </row>
        <row r="144">
          <cell r="A144">
            <v>40819</v>
          </cell>
          <cell r="B144" t="str">
            <v>Pintura de ligação inclusive fornecimento e transporte comercial do material betuminoso</v>
          </cell>
          <cell r="C144" t="str">
            <v>M2</v>
          </cell>
          <cell r="D144">
            <v>3.34</v>
          </cell>
          <cell r="E144" t="str">
            <v>A incluir</v>
          </cell>
        </row>
        <row r="145">
          <cell r="A145">
            <v>40872</v>
          </cell>
          <cell r="B145" t="str">
            <v>PMF camada pronta exclusive fornecimento  e transporte comercial da emulsão</v>
          </cell>
          <cell r="C145" t="str">
            <v>t</v>
          </cell>
          <cell r="D145">
            <v>107.51</v>
          </cell>
          <cell r="E145" t="str">
            <v>A incluir</v>
          </cell>
        </row>
        <row r="146">
          <cell r="A146">
            <v>40836</v>
          </cell>
          <cell r="B146" t="str">
            <v>PMF (massa asfáltica) exclusive fornecimento e transporte comercial da emulsão</v>
          </cell>
          <cell r="C146" t="str">
            <v>t</v>
          </cell>
          <cell r="D146">
            <v>70.42</v>
          </cell>
          <cell r="E146" t="str">
            <v>A incluir</v>
          </cell>
        </row>
        <row r="147">
          <cell r="A147">
            <v>40837</v>
          </cell>
          <cell r="B147" t="str">
            <v>PMF (massa asfáltica) inclusive fornecimento e transporte comercial da emulsão</v>
          </cell>
          <cell r="C147" t="str">
            <v>t</v>
          </cell>
          <cell r="D147">
            <v>410.39</v>
          </cell>
          <cell r="E147" t="str">
            <v>A incluir</v>
          </cell>
        </row>
        <row r="148">
          <cell r="A148">
            <v>41076</v>
          </cell>
          <cell r="B148" t="str">
            <v>Pó de pedra, fornecimento</v>
          </cell>
          <cell r="C148" t="str">
            <v>M3</v>
          </cell>
          <cell r="D148">
            <v>76.98</v>
          </cell>
        </row>
        <row r="149">
          <cell r="A149">
            <v>41556</v>
          </cell>
          <cell r="B149" t="str">
            <v>Pó de pedra inclusive fornecimento, espalhamento e transporte</v>
          </cell>
          <cell r="C149" t="str">
            <v>M3</v>
          </cell>
          <cell r="D149">
            <v>83.01</v>
          </cell>
          <cell r="E149" t="str">
            <v>A incluir</v>
          </cell>
        </row>
        <row r="150">
          <cell r="A150">
            <v>43345</v>
          </cell>
          <cell r="B150" t="str">
            <v>Produção de brita no canteiro, exclusive o desmonte e fragmentação de rocha</v>
          </cell>
          <cell r="C150" t="str">
            <v>M3</v>
          </cell>
          <cell r="D150">
            <v>59.9</v>
          </cell>
        </row>
        <row r="151">
          <cell r="A151">
            <v>40720</v>
          </cell>
          <cell r="B151" t="str">
            <v>Produção de brita no canteiro, inclusive o desmonte  e fragmentação de rocha</v>
          </cell>
          <cell r="C151" t="str">
            <v>M3</v>
          </cell>
          <cell r="D151">
            <v>122.51</v>
          </cell>
        </row>
        <row r="152">
          <cell r="A152">
            <v>41070</v>
          </cell>
          <cell r="B152" t="str">
            <v>Reciclagem de pavimento (base) c/ adição de 20% de brita1, 10% de brita 0 e 2% de cimento,
inclusive fornecimento e transportes dos materiais</v>
          </cell>
          <cell r="C152" t="str">
            <v>M3</v>
          </cell>
          <cell r="D152">
            <v>154.63999999999999</v>
          </cell>
          <cell r="E152" t="str">
            <v>A incluir</v>
          </cell>
        </row>
        <row r="153">
          <cell r="A153">
            <v>40984</v>
          </cell>
          <cell r="B153" t="str">
            <v>Reciclagem de pavimento (Base existente + CBUQ) sem adição de materiais</v>
          </cell>
          <cell r="C153" t="str">
            <v>M3</v>
          </cell>
          <cell r="D153">
            <v>77.34</v>
          </cell>
        </row>
        <row r="154">
          <cell r="A154">
            <v>41356</v>
          </cell>
          <cell r="B154" t="str">
            <v>Reciclagem de pavimento (Base existente + T.S.D.) c/ adição de 30% de brita, inclusive
fornecimento e transporte da brita</v>
          </cell>
          <cell r="C154" t="str">
            <v>M3</v>
          </cell>
          <cell r="D154">
            <v>153.88999999999999</v>
          </cell>
          <cell r="E154" t="str">
            <v>A incluir</v>
          </cell>
        </row>
        <row r="155">
          <cell r="A155">
            <v>40774</v>
          </cell>
          <cell r="B155" t="str">
            <v>Reciclagem de pavimento (Base existente + T.S.D.) c/ adição de 30% de brita, inclusive
fornecimento, exclusive transporte da brita</v>
          </cell>
          <cell r="C155" t="str">
            <v>M3</v>
          </cell>
          <cell r="D155">
            <v>153.88999999999999</v>
          </cell>
        </row>
        <row r="156">
          <cell r="A156">
            <v>40768</v>
          </cell>
          <cell r="B156" t="str">
            <v>Reciclagem de pavimento (Base existente + T.S.D.) com adição de 20% de brita, inclusive
fornecimento e transporte da brita.</v>
          </cell>
          <cell r="C156" t="str">
            <v>M3</v>
          </cell>
          <cell r="D156">
            <v>140.31</v>
          </cell>
          <cell r="E156" t="str">
            <v>A incluir</v>
          </cell>
        </row>
        <row r="157">
          <cell r="A157">
            <v>40767</v>
          </cell>
          <cell r="B157" t="str">
            <v>Reciclagem de pavimento (Base existente + T.S.D.) com adição de 3% de cimento, inclusive
fornecimento e tarnsporte do cimento</v>
          </cell>
          <cell r="C157" t="str">
            <v>M3</v>
          </cell>
          <cell r="D157">
            <v>128.03</v>
          </cell>
          <cell r="E157" t="str">
            <v>A incluir</v>
          </cell>
        </row>
        <row r="158">
          <cell r="A158">
            <v>40769</v>
          </cell>
          <cell r="B158" t="str">
            <v>Reciclagem de pavimento (Base existente + T.S.D.) com adição de 40% de brita, inclusive
fornecimento e transporte da brita.</v>
          </cell>
          <cell r="C158" t="str">
            <v>M3</v>
          </cell>
          <cell r="D158">
            <v>167.45</v>
          </cell>
          <cell r="E158" t="str">
            <v>A incluir</v>
          </cell>
        </row>
        <row r="159">
          <cell r="A159">
            <v>40766</v>
          </cell>
          <cell r="B159" t="str">
            <v>Reciclagem de pavimento (Base existente + T.S.D.) sem adição de materiais</v>
          </cell>
          <cell r="C159" t="str">
            <v>M3</v>
          </cell>
          <cell r="D159">
            <v>84.37</v>
          </cell>
        </row>
        <row r="160">
          <cell r="A160">
            <v>40771</v>
          </cell>
          <cell r="B160" t="str">
            <v>Reciclagem de pavimento (Base existente+TSD) com adição de Ligante Betuminoso, inclusive
fornecimento e transporte da emulsão</v>
          </cell>
          <cell r="C160" t="str">
            <v>M3</v>
          </cell>
          <cell r="D160">
            <v>364.27</v>
          </cell>
          <cell r="E160" t="str">
            <v>A incluir</v>
          </cell>
        </row>
        <row r="161">
          <cell r="A161">
            <v>40773</v>
          </cell>
          <cell r="B161" t="str">
            <v>Reciclagem de pavimento com adição de 2% de cimento, inclusive fornecimento e transporte
do cimento</v>
          </cell>
          <cell r="C161" t="str">
            <v>M3</v>
          </cell>
          <cell r="D161">
            <v>113.23</v>
          </cell>
          <cell r="E161" t="str">
            <v>A incluir</v>
          </cell>
        </row>
        <row r="162">
          <cell r="A162">
            <v>40775</v>
          </cell>
          <cell r="B162" t="str">
            <v>Reciclagem de pavimento(Base existente + T.S.D.) com adição de 40% de brita, inclusive
fornecimento, exclusive transporte da brita</v>
          </cell>
          <cell r="C162" t="str">
            <v>M3</v>
          </cell>
          <cell r="D162">
            <v>167.45</v>
          </cell>
        </row>
        <row r="163">
          <cell r="A163">
            <v>40762</v>
          </cell>
          <cell r="B163" t="str">
            <v>Recuperação de base de acostamento exclusive transporte do material (solo)</v>
          </cell>
          <cell r="C163" t="str">
            <v>M2</v>
          </cell>
          <cell r="D163">
            <v>10.45</v>
          </cell>
        </row>
        <row r="164">
          <cell r="A164">
            <v>40804</v>
          </cell>
          <cell r="B164" t="str">
            <v>Recuperação de base de acostamentos, inclusive fornecimento e transporte da brita</v>
          </cell>
          <cell r="C164" t="str">
            <v>M2</v>
          </cell>
          <cell r="D164">
            <v>18.71</v>
          </cell>
          <cell r="E164" t="str">
            <v>A incluir</v>
          </cell>
        </row>
        <row r="165">
          <cell r="A165">
            <v>40811</v>
          </cell>
          <cell r="B165" t="str">
            <v>Reestabilização da base com adição de 50% de brita, inclusive fonecimento, exclusive
transporte da brita</v>
          </cell>
          <cell r="C165" t="str">
            <v>M3</v>
          </cell>
          <cell r="D165">
            <v>101.09</v>
          </cell>
        </row>
        <row r="166">
          <cell r="A166">
            <v>42211</v>
          </cell>
          <cell r="B166" t="str">
            <v>Reestabilização de base com adição de 50% de brita, inclusive fornecimento e transporte da
brita</v>
          </cell>
          <cell r="C166" t="str">
            <v>M3</v>
          </cell>
          <cell r="D166">
            <v>101.09</v>
          </cell>
          <cell r="E166" t="str">
            <v>A incluir</v>
          </cell>
        </row>
        <row r="167">
          <cell r="A167">
            <v>40756</v>
          </cell>
          <cell r="B167" t="str">
            <v>Reforço do sub leito 100% P.I.</v>
          </cell>
          <cell r="C167" t="str">
            <v>M3</v>
          </cell>
          <cell r="D167">
            <v>11.59</v>
          </cell>
        </row>
        <row r="168">
          <cell r="A168">
            <v>40754</v>
          </cell>
          <cell r="B168" t="str">
            <v>Regularização e compactação do sub-leito (100% P.I.) H = 0,20 m</v>
          </cell>
          <cell r="C168" t="str">
            <v>M2</v>
          </cell>
          <cell r="D168">
            <v>2.08</v>
          </cell>
        </row>
        <row r="169">
          <cell r="A169">
            <v>40866</v>
          </cell>
          <cell r="B169" t="str">
            <v>Remoção de capa asfáltica em TSS, TSD, ou TST exclusive transporte</v>
          </cell>
          <cell r="C169" t="str">
            <v>M2</v>
          </cell>
          <cell r="D169">
            <v>1.33</v>
          </cell>
        </row>
        <row r="170">
          <cell r="A170">
            <v>40893</v>
          </cell>
          <cell r="B170" t="str">
            <v>Remoção de meio fio</v>
          </cell>
          <cell r="C170" t="str">
            <v>M</v>
          </cell>
          <cell r="D170">
            <v>32.4</v>
          </cell>
        </row>
        <row r="171">
          <cell r="A171">
            <v>40891</v>
          </cell>
          <cell r="B171" t="str">
            <v>Remoção de pavimentação poliédrica</v>
          </cell>
          <cell r="C171" t="str">
            <v>M2</v>
          </cell>
          <cell r="D171">
            <v>26.2</v>
          </cell>
        </row>
        <row r="172">
          <cell r="A172">
            <v>40890</v>
          </cell>
          <cell r="B172" t="str">
            <v>Remoção e reassentamento de blocos de concreto, inclusive perdas</v>
          </cell>
          <cell r="C172" t="str">
            <v>M2</v>
          </cell>
          <cell r="D172">
            <v>108.18</v>
          </cell>
          <cell r="E172" t="str">
            <v>A incluir</v>
          </cell>
        </row>
        <row r="173">
          <cell r="A173">
            <v>40892</v>
          </cell>
          <cell r="B173" t="str">
            <v>Remoção e reassentamento de paralelepípedos, inclusive perdas, colchão de areia e
transportes de areia e paralelepípedo</v>
          </cell>
          <cell r="C173" t="str">
            <v>M2</v>
          </cell>
          <cell r="D173">
            <v>126.56</v>
          </cell>
          <cell r="E173" t="str">
            <v>A incluir</v>
          </cell>
        </row>
        <row r="174">
          <cell r="A174">
            <v>40749</v>
          </cell>
          <cell r="B174" t="str">
            <v>Revestimento em estradas vicinais (saibro)</v>
          </cell>
          <cell r="C174" t="str">
            <v>M2</v>
          </cell>
          <cell r="D174">
            <v>0.28000000000000003</v>
          </cell>
        </row>
        <row r="175">
          <cell r="A175">
            <v>40750</v>
          </cell>
          <cell r="B175" t="str">
            <v>Revestimento primário, espalhamento e compactação (espessura até 0,15m)</v>
          </cell>
          <cell r="C175" t="str">
            <v>M2</v>
          </cell>
          <cell r="D175">
            <v>1.36</v>
          </cell>
        </row>
        <row r="176">
          <cell r="A176">
            <v>40792</v>
          </cell>
          <cell r="B176" t="str">
            <v>Sub-base c/ mistura de argila 30%, pó de pedra 30% e brita 40%, inclusive fornecimento e
transporte do pó de pedra e da brita</v>
          </cell>
          <cell r="C176" t="str">
            <v>M3</v>
          </cell>
          <cell r="D176">
            <v>144.33000000000001</v>
          </cell>
          <cell r="E176" t="str">
            <v>A incluir</v>
          </cell>
        </row>
        <row r="177">
          <cell r="A177">
            <v>40794</v>
          </cell>
          <cell r="B177" t="str">
            <v>Sub-base c/ mistura de solo 80% e areia 20%, inclusive transporte da areia</v>
          </cell>
          <cell r="C177" t="str">
            <v>M3</v>
          </cell>
          <cell r="D177">
            <v>62.95</v>
          </cell>
          <cell r="E177" t="str">
            <v>A incluir</v>
          </cell>
        </row>
        <row r="178">
          <cell r="A178">
            <v>40796</v>
          </cell>
          <cell r="B178" t="str">
            <v>Sub-base com mistura de argila 70% e escória de aciaria 30%, inclusive fornecim. e transporte
da escória, exceto fornecimento e transporte da argila</v>
          </cell>
          <cell r="C178" t="str">
            <v>M3</v>
          </cell>
          <cell r="D178">
            <v>60.89</v>
          </cell>
          <cell r="E178" t="str">
            <v>A incluir</v>
          </cell>
        </row>
        <row r="179">
          <cell r="A179">
            <v>41098</v>
          </cell>
          <cell r="B179" t="str">
            <v>Sub-base com solo/escória na proporção 70:30, inclusive fornecimento da escória, exceto
fornecimento do solo e transporte do solo e escória</v>
          </cell>
          <cell r="C179" t="str">
            <v>M3</v>
          </cell>
          <cell r="D179">
            <v>60.89</v>
          </cell>
        </row>
        <row r="180">
          <cell r="A180">
            <v>40786</v>
          </cell>
          <cell r="B180" t="str">
            <v>Sub-base de brita graduada, inclusive fornecimento e transporte da brita</v>
          </cell>
          <cell r="C180" t="str">
            <v>M3</v>
          </cell>
          <cell r="D180">
            <v>158.78</v>
          </cell>
          <cell r="E180" t="str">
            <v>A incluir</v>
          </cell>
        </row>
        <row r="181">
          <cell r="A181">
            <v>43327</v>
          </cell>
          <cell r="B181" t="str">
            <v>Sub-base de brita graduada, inclusive fornecimento, exclusive transporte da brita</v>
          </cell>
          <cell r="C181" t="str">
            <v>M3</v>
          </cell>
          <cell r="D181">
            <v>158.78</v>
          </cell>
        </row>
        <row r="182">
          <cell r="A182">
            <v>42675</v>
          </cell>
          <cell r="B182" t="str">
            <v>Sub-base de brita 1, inclusive fornecimento, exclusive transporte da brita</v>
          </cell>
          <cell r="C182" t="str">
            <v>M3</v>
          </cell>
          <cell r="D182">
            <v>198.8</v>
          </cell>
        </row>
        <row r="183">
          <cell r="A183">
            <v>40802</v>
          </cell>
          <cell r="B183" t="str">
            <v>Sub-base de escória de aciaria, inclusive fornecimento e transporte da escória</v>
          </cell>
          <cell r="C183" t="str">
            <v>M3</v>
          </cell>
          <cell r="D183">
            <v>102.73</v>
          </cell>
          <cell r="E183" t="str">
            <v>A incluir</v>
          </cell>
        </row>
        <row r="184">
          <cell r="A184">
            <v>41074</v>
          </cell>
          <cell r="B184" t="str">
            <v>Sub-base de solo brita, 50% em peso, inclusive fornecimento, exclusive transporte da brita</v>
          </cell>
          <cell r="C184" t="str">
            <v>M3</v>
          </cell>
          <cell r="D184">
            <v>101.78</v>
          </cell>
        </row>
        <row r="185">
          <cell r="A185">
            <v>40776</v>
          </cell>
          <cell r="B185" t="str">
            <v>Sub-base solo brita, 20% em peso, inclusive fornecimento e transporte da brita.</v>
          </cell>
          <cell r="C185" t="str">
            <v>M3</v>
          </cell>
          <cell r="D185">
            <v>66.23</v>
          </cell>
          <cell r="E185" t="str">
            <v>A incluir</v>
          </cell>
        </row>
        <row r="186">
          <cell r="A186">
            <v>40778</v>
          </cell>
          <cell r="B186" t="str">
            <v>Sub-base solo brita, 30% em peso, inclusive fornecimento e transporte da brita</v>
          </cell>
          <cell r="C186" t="str">
            <v>M3</v>
          </cell>
          <cell r="D186">
            <v>75.38</v>
          </cell>
          <cell r="E186" t="str">
            <v>A incluir</v>
          </cell>
        </row>
        <row r="187">
          <cell r="A187">
            <v>40780</v>
          </cell>
          <cell r="B187" t="str">
            <v>Sub-base solo brita, 50% em peso, inclusive fornecimento e transporte da brita</v>
          </cell>
          <cell r="C187" t="str">
            <v>M3</v>
          </cell>
          <cell r="D187">
            <v>105.98</v>
          </cell>
          <cell r="E187" t="str">
            <v>A incluir</v>
          </cell>
        </row>
        <row r="188">
          <cell r="A188">
            <v>40782</v>
          </cell>
          <cell r="B188" t="str">
            <v>Sub-base solo brita, 70% em peso, inclusive fornecimento e transporte da brita</v>
          </cell>
          <cell r="C188" t="str">
            <v>M3</v>
          </cell>
          <cell r="D188">
            <v>133.22</v>
          </cell>
          <cell r="E188" t="str">
            <v>A incluir</v>
          </cell>
        </row>
        <row r="189">
          <cell r="A189">
            <v>40830</v>
          </cell>
          <cell r="B189" t="str">
            <v>T.S.B.D. com capa selante exclusive fornecimento e transporte comercial da emulsão,
inclusive lavagem da brita e transporte da areia e brita</v>
          </cell>
          <cell r="C189" t="str">
            <v>M2</v>
          </cell>
          <cell r="D189">
            <v>13.35</v>
          </cell>
          <cell r="E189" t="str">
            <v>A incluir</v>
          </cell>
        </row>
        <row r="190">
          <cell r="A190">
            <v>40873</v>
          </cell>
          <cell r="B190" t="str">
            <v>T.S.B.D. com capa selante, executado c/ Multidistribuidor exclus. forn. e transp. com. da
emulsão, inclus. lavagem brita e transp. comerc.areia, brita</v>
          </cell>
          <cell r="C190" t="str">
            <v>M2</v>
          </cell>
          <cell r="D190">
            <v>10.86</v>
          </cell>
          <cell r="E190" t="str">
            <v>A incluir</v>
          </cell>
        </row>
        <row r="191">
          <cell r="A191">
            <v>40876</v>
          </cell>
          <cell r="B191" t="str">
            <v>T.S.B.D. com capa selante executado c/ Multidistribuidor,inclus.fornec.areia/brita e lavagem
brita, excl.fornec.da emulsão e trnasp.todos os materiais</v>
          </cell>
          <cell r="C191" t="str">
            <v>M2</v>
          </cell>
          <cell r="D191">
            <v>11.75</v>
          </cell>
        </row>
        <row r="192">
          <cell r="A192">
            <v>41363</v>
          </cell>
          <cell r="B192" t="str">
            <v>T.S.B.D. com capa selante, executado com Multidistribuidor inclusive fornecimento, transporte
comercial dos materiais e lavagem da brita</v>
          </cell>
          <cell r="C192" t="str">
            <v>M2</v>
          </cell>
          <cell r="D192">
            <v>18.510000000000002</v>
          </cell>
          <cell r="E192" t="str">
            <v>A incluir</v>
          </cell>
        </row>
        <row r="193">
          <cell r="A193">
            <v>40831</v>
          </cell>
          <cell r="B193" t="str">
            <v>T.S.B.D. com capa selante inclusive fornecimento e transporte comercial dos materiais e
lavagem da brita</v>
          </cell>
          <cell r="C193" t="str">
            <v>M2</v>
          </cell>
          <cell r="D193">
            <v>31.32</v>
          </cell>
          <cell r="E193" t="str">
            <v>A incluir</v>
          </cell>
        </row>
        <row r="194">
          <cell r="A194">
            <v>40827</v>
          </cell>
          <cell r="B194" t="str">
            <v>T.S.B.D. sem capa selante,  inclusive fornecimento e transporte comercial dos materiais e
lavagem de brita</v>
          </cell>
          <cell r="C194" t="str">
            <v>M2</v>
          </cell>
          <cell r="D194">
            <v>17.93</v>
          </cell>
          <cell r="E194" t="str">
            <v>A incluir</v>
          </cell>
        </row>
        <row r="195">
          <cell r="A195">
            <v>40828</v>
          </cell>
          <cell r="B195" t="str">
            <v>T.S.B.D. sem capa selante exclusive fornecimento e transporte comercial da emulsão,
inclusive lavagem e transporte comercial  da brita</v>
          </cell>
          <cell r="C195" t="str">
            <v>M2</v>
          </cell>
          <cell r="D195">
            <v>12.2</v>
          </cell>
          <cell r="E195" t="str">
            <v>A incluir</v>
          </cell>
        </row>
        <row r="196">
          <cell r="A196">
            <v>40874</v>
          </cell>
          <cell r="B196" t="str">
            <v>T.S.B.D. sem capa selante, executado c/ Multidistribuidor exclusive fornec.e transp. comercial
da emulsão, inclusive lavagem e transp. comerc.da brita</v>
          </cell>
          <cell r="C196" t="str">
            <v>M2</v>
          </cell>
          <cell r="D196">
            <v>12.07</v>
          </cell>
          <cell r="E196" t="str">
            <v>A incluir</v>
          </cell>
        </row>
        <row r="197">
          <cell r="A197">
            <v>40875</v>
          </cell>
          <cell r="B197" t="str">
            <v>T.S.B.D. sem capa selante executado com Multidistribuidor excl. forn. da emulsão e transp.
comerciais da emulsão e da brita, inclus. lavagem da brita</v>
          </cell>
          <cell r="C197" t="str">
            <v>M2</v>
          </cell>
          <cell r="D197">
            <v>11.56</v>
          </cell>
        </row>
        <row r="198">
          <cell r="A198">
            <v>40829</v>
          </cell>
          <cell r="B198" t="str">
            <v>T.S.B.D. sem capa selante inclusive fornecimento e transporte comercial dos materiais e
lavagem da brita</v>
          </cell>
          <cell r="C198" t="str">
            <v>M2</v>
          </cell>
          <cell r="D198">
            <v>28.75</v>
          </cell>
          <cell r="E198" t="str">
            <v>A incluir</v>
          </cell>
        </row>
        <row r="199">
          <cell r="A199">
            <v>40824</v>
          </cell>
          <cell r="B199" t="str">
            <v>T.S.B.S. com capa selante exclusive fornecimento e transporte comercial da emulsão,
inclusive lavagem e transporte comercial da brita</v>
          </cell>
          <cell r="C199" t="str">
            <v>M2</v>
          </cell>
          <cell r="D199">
            <v>7.7</v>
          </cell>
          <cell r="E199" t="str">
            <v>A incluir</v>
          </cell>
        </row>
        <row r="200">
          <cell r="A200">
            <v>40825</v>
          </cell>
          <cell r="B200" t="str">
            <v>T.S.B.S. com capa selante inclusive fornecimento e transporte comercial dos materiais e
lavagem da brita</v>
          </cell>
          <cell r="C200" t="str">
            <v>M2</v>
          </cell>
          <cell r="D200">
            <v>13.42</v>
          </cell>
          <cell r="E200" t="str">
            <v>A incluir</v>
          </cell>
        </row>
        <row r="201">
          <cell r="A201">
            <v>40820</v>
          </cell>
          <cell r="B201" t="str">
            <v>T.S.B.S. exclusive fornecimento e transporte comercial do material betuminoso, inclusive
fornecimento, transporte e lavagem da brita</v>
          </cell>
          <cell r="C201" t="str">
            <v>M2</v>
          </cell>
          <cell r="D201">
            <v>7.11</v>
          </cell>
          <cell r="E201" t="str">
            <v>A incluir</v>
          </cell>
        </row>
        <row r="202">
          <cell r="A202">
            <v>40821</v>
          </cell>
          <cell r="B202" t="str">
            <v>T.S.B.S. inclusive fornecimento e transporte comercial dos materiais e lavagem da brita</v>
          </cell>
          <cell r="C202" t="str">
            <v>M2</v>
          </cell>
          <cell r="D202">
            <v>12.83</v>
          </cell>
          <cell r="E202" t="str">
            <v>A incluir</v>
          </cell>
        </row>
        <row r="203">
          <cell r="A203">
            <v>40840</v>
          </cell>
          <cell r="B203" t="str">
            <v>Usinagem de concreto betuminoso usinado a quente (CBUQ), inclusive transporte comercial
do oleo combustível</v>
          </cell>
          <cell r="C203" t="str">
            <v>t</v>
          </cell>
          <cell r="D203">
            <v>79.989999999999995</v>
          </cell>
          <cell r="E203" t="str">
            <v>A incluir</v>
          </cell>
        </row>
        <row r="204">
          <cell r="A204">
            <v>43331</v>
          </cell>
          <cell r="B204" t="str">
            <v>Usinagem de mistura de solo brita</v>
          </cell>
          <cell r="C204" t="str">
            <v>M3</v>
          </cell>
          <cell r="D204">
            <v>10.33</v>
          </cell>
        </row>
        <row r="205">
          <cell r="A205">
            <v>100394</v>
          </cell>
          <cell r="B205" t="str">
            <v>Aço CA-25, fornecimento, dobragem e colocação nas formas</v>
          </cell>
          <cell r="C205" t="str">
            <v>kg</v>
          </cell>
          <cell r="D205">
            <v>15.55</v>
          </cell>
        </row>
        <row r="206">
          <cell r="A206">
            <v>40376</v>
          </cell>
          <cell r="B206" t="str">
            <v>Aço CA-50, fornecimento, dobragem e colocação nas formas (preço médio das bitolas)</v>
          </cell>
          <cell r="C206" t="str">
            <v>kg</v>
          </cell>
          <cell r="D206">
            <v>13.3</v>
          </cell>
        </row>
        <row r="207">
          <cell r="A207">
            <v>43351</v>
          </cell>
          <cell r="B207" t="str">
            <v>Aço CA-50 grossa, diâmetro de 12.5 a 25 mm, fornecimento, dobragem e colocação nas
formas</v>
          </cell>
          <cell r="C207" t="str">
            <v>kg</v>
          </cell>
          <cell r="D207">
            <v>13.44</v>
          </cell>
        </row>
        <row r="208">
          <cell r="A208">
            <v>43350</v>
          </cell>
          <cell r="B208" t="str">
            <v>Aço CA-50 média, diâmetro de 6.3 a 10 mm, fornecimento, dobragem e colocação nas formas</v>
          </cell>
          <cell r="C208" t="str">
            <v>kg</v>
          </cell>
          <cell r="D208">
            <v>13.08</v>
          </cell>
        </row>
        <row r="209">
          <cell r="A209">
            <v>41261</v>
          </cell>
          <cell r="B209" t="str">
            <v>Aço CA-60 fina, diâmetro de 4.2 a 5.0 mm, fornecimento, dobragem e colocação nas formas</v>
          </cell>
          <cell r="C209" t="str">
            <v>kg</v>
          </cell>
          <cell r="D209">
            <v>14.03</v>
          </cell>
        </row>
        <row r="210">
          <cell r="A210">
            <v>41023</v>
          </cell>
          <cell r="B210" t="str">
            <v>Aluguel mensal de escoramento tubular com tubos metálicos com até 10 metros de altura</v>
          </cell>
          <cell r="C210" t="str">
            <v>M</v>
          </cell>
          <cell r="D210">
            <v>143.72</v>
          </cell>
        </row>
        <row r="211">
          <cell r="A211">
            <v>41575</v>
          </cell>
          <cell r="B211" t="str">
            <v>Alvenaria de bloco (39 x 19 x 09) cm espessura 09 cm, inclusive transporte da areia, cimento e
bloco</v>
          </cell>
          <cell r="C211" t="str">
            <v>M2</v>
          </cell>
          <cell r="D211">
            <v>78.67</v>
          </cell>
          <cell r="E211" t="str">
            <v>A incluir</v>
          </cell>
        </row>
        <row r="212">
          <cell r="A212">
            <v>40346</v>
          </cell>
          <cell r="B212" t="str">
            <v>Alvenaria de bloco (39 x 19 x 19) cm espessura 19 cm, inclusive fornecimento e transporte do
bloco, areia e cimento</v>
          </cell>
          <cell r="C212" t="str">
            <v>M2</v>
          </cell>
          <cell r="D212">
            <v>124.96</v>
          </cell>
          <cell r="E212" t="str">
            <v>A incluir</v>
          </cell>
        </row>
        <row r="213">
          <cell r="A213">
            <v>40345</v>
          </cell>
          <cell r="B213" t="str">
            <v>Alvenaria de lajota (20 x 20 x 10) cm espessura 10 cm, inclusive transporte de areia, lajota e
cimento</v>
          </cell>
          <cell r="C213" t="str">
            <v>M2</v>
          </cell>
          <cell r="D213">
            <v>79.31</v>
          </cell>
          <cell r="E213" t="str">
            <v>A incluir</v>
          </cell>
        </row>
        <row r="214">
          <cell r="A214">
            <v>40343</v>
          </cell>
          <cell r="B214" t="str">
            <v>Alvenaria de pedra de mão argamassada (argamassa cimento areia 1:4), inclusive transporte
da pedra</v>
          </cell>
          <cell r="C214" t="str">
            <v>M3</v>
          </cell>
          <cell r="D214">
            <v>505.53</v>
          </cell>
          <cell r="E214" t="str">
            <v>A incluir</v>
          </cell>
        </row>
        <row r="215">
          <cell r="A215">
            <v>40344</v>
          </cell>
          <cell r="B215" t="str">
            <v>Alvenaria de pedra de mão (junta seca), inclusive transporte da pedra</v>
          </cell>
          <cell r="C215" t="str">
            <v>M3</v>
          </cell>
          <cell r="D215">
            <v>372.25</v>
          </cell>
          <cell r="E215" t="str">
            <v>A incluir</v>
          </cell>
        </row>
        <row r="216">
          <cell r="A216">
            <v>41027</v>
          </cell>
          <cell r="B216" t="str">
            <v>Andaime de madeira para altura até 7 m, compreendendo montagem e desmontagem</v>
          </cell>
          <cell r="C216" t="str">
            <v>M3</v>
          </cell>
          <cell r="D216">
            <v>39.86</v>
          </cell>
        </row>
        <row r="217">
          <cell r="A217">
            <v>40337</v>
          </cell>
          <cell r="B217" t="str">
            <v>Andaime suspenso em madeira, inclusive montagem e desmontagem</v>
          </cell>
          <cell r="C217" t="str">
            <v>M2</v>
          </cell>
          <cell r="D217">
            <v>135.26</v>
          </cell>
        </row>
        <row r="218">
          <cell r="A218">
            <v>40395</v>
          </cell>
          <cell r="B218" t="str">
            <v>Apicoamento manual de superfície de concreto</v>
          </cell>
          <cell r="C218" t="str">
            <v>M2</v>
          </cell>
          <cell r="D218">
            <v>32.909999999999997</v>
          </cell>
        </row>
        <row r="219">
          <cell r="A219">
            <v>40300</v>
          </cell>
          <cell r="B219" t="str">
            <v>Apiloamento manual</v>
          </cell>
          <cell r="C219" t="str">
            <v>M3</v>
          </cell>
          <cell r="D219">
            <v>70.25</v>
          </cell>
        </row>
        <row r="220">
          <cell r="A220">
            <v>40348</v>
          </cell>
          <cell r="B220" t="str">
            <v>Argamassa cimento e areia traço 1:4, tudo incluído</v>
          </cell>
          <cell r="C220" t="str">
            <v>M3</v>
          </cell>
          <cell r="D220">
            <v>635.17999999999995</v>
          </cell>
          <cell r="E220" t="str">
            <v>A incluir</v>
          </cell>
        </row>
        <row r="221">
          <cell r="A221">
            <v>40347</v>
          </cell>
          <cell r="B221" t="str">
            <v>Argamassa cimento (nata), inclusive transporte de cimento</v>
          </cell>
          <cell r="C221" t="str">
            <v>M3</v>
          </cell>
          <cell r="D221">
            <v>1212.07</v>
          </cell>
          <cell r="E221" t="str">
            <v>A incluir</v>
          </cell>
        </row>
        <row r="222">
          <cell r="A222">
            <v>41415</v>
          </cell>
          <cell r="B222" t="str">
            <v>Argamassa de cimento e areia, traço 1:4, consumo de cimento 400 kg/m³</v>
          </cell>
          <cell r="C222" t="str">
            <v>M3</v>
          </cell>
          <cell r="D222">
            <v>655.22</v>
          </cell>
          <cell r="E222" t="str">
            <v>A incluir</v>
          </cell>
        </row>
        <row r="223">
          <cell r="A223">
            <v>42257</v>
          </cell>
          <cell r="B223" t="str">
            <v>Aterro com areia, exceto fornecimento da areia</v>
          </cell>
          <cell r="C223" t="str">
            <v>M3</v>
          </cell>
          <cell r="D223">
            <v>11.69</v>
          </cell>
        </row>
        <row r="224">
          <cell r="A224">
            <v>40519</v>
          </cell>
          <cell r="B224" t="str">
            <v>Berço de concreto ciclópico para BDTC diâmetro 0,60 m</v>
          </cell>
          <cell r="C224" t="str">
            <v>M</v>
          </cell>
          <cell r="D224">
            <v>363.58</v>
          </cell>
          <cell r="E224" t="str">
            <v>A incluir</v>
          </cell>
        </row>
        <row r="225">
          <cell r="A225">
            <v>40520</v>
          </cell>
          <cell r="B225" t="str">
            <v>Berço de concreto ciclópico para BDTC diâmetro 0,80 m</v>
          </cell>
          <cell r="C225" t="str">
            <v>M</v>
          </cell>
          <cell r="D225">
            <v>569.89</v>
          </cell>
          <cell r="E225" t="str">
            <v>A incluir</v>
          </cell>
        </row>
        <row r="226">
          <cell r="A226">
            <v>40521</v>
          </cell>
          <cell r="B226" t="str">
            <v>Berço de concreto ciclópico para BDTC diâmetro 1,00 m</v>
          </cell>
          <cell r="C226" t="str">
            <v>M</v>
          </cell>
          <cell r="D226">
            <v>821.8</v>
          </cell>
          <cell r="E226" t="str">
            <v>A incluir</v>
          </cell>
        </row>
        <row r="227">
          <cell r="A227">
            <v>40522</v>
          </cell>
          <cell r="B227" t="str">
            <v>Berço de concreto ciclópico para BDTC diâmetro 1,20 m</v>
          </cell>
          <cell r="C227" t="str">
            <v>M</v>
          </cell>
          <cell r="D227">
            <v>1111.19</v>
          </cell>
          <cell r="E227" t="str">
            <v>A incluir</v>
          </cell>
        </row>
        <row r="228">
          <cell r="A228">
            <v>40523</v>
          </cell>
          <cell r="B228" t="str">
            <v>Berço de concreto ciclópico para BDTC diâmetro 1,50 m</v>
          </cell>
          <cell r="C228" t="str">
            <v>M</v>
          </cell>
          <cell r="D228">
            <v>1607.06</v>
          </cell>
          <cell r="E228" t="str">
            <v>A incluir</v>
          </cell>
        </row>
        <row r="229">
          <cell r="A229">
            <v>40513</v>
          </cell>
          <cell r="B229" t="str">
            <v>Berço de concreto ciclópico para BSTC diâmetro 0,40 m</v>
          </cell>
          <cell r="C229" t="str">
            <v>M</v>
          </cell>
          <cell r="D229">
            <v>127.35</v>
          </cell>
          <cell r="E229" t="str">
            <v>A incluir</v>
          </cell>
        </row>
        <row r="230">
          <cell r="A230">
            <v>40514</v>
          </cell>
          <cell r="B230" t="str">
            <v>Berço de concreto ciclópico para BSTC diâmetro 0,60 m</v>
          </cell>
          <cell r="C230" t="str">
            <v>M</v>
          </cell>
          <cell r="D230">
            <v>214.93</v>
          </cell>
          <cell r="E230" t="str">
            <v>A incluir</v>
          </cell>
        </row>
        <row r="231">
          <cell r="A231">
            <v>40515</v>
          </cell>
          <cell r="B231" t="str">
            <v>Berço de concreto ciclópico para BSTC diâmetro 0,80 m</v>
          </cell>
          <cell r="C231" t="str">
            <v>M</v>
          </cell>
          <cell r="D231">
            <v>328.82</v>
          </cell>
          <cell r="E231" t="str">
            <v>A incluir</v>
          </cell>
        </row>
        <row r="232">
          <cell r="A232">
            <v>40516</v>
          </cell>
          <cell r="B232" t="str">
            <v>Berço de concreto ciclópico para BSTC diâmetro 1,00 m</v>
          </cell>
          <cell r="C232" t="str">
            <v>M</v>
          </cell>
          <cell r="D232">
            <v>465.18</v>
          </cell>
          <cell r="E232" t="str">
            <v>A incluir</v>
          </cell>
        </row>
        <row r="233">
          <cell r="A233">
            <v>40517</v>
          </cell>
          <cell r="B233" t="str">
            <v>Berço de concreto ciclópico para BSTC diâmetro 1,20 m</v>
          </cell>
          <cell r="C233" t="str">
            <v>M</v>
          </cell>
          <cell r="D233">
            <v>620.91999999999996</v>
          </cell>
          <cell r="E233" t="str">
            <v>A incluir</v>
          </cell>
        </row>
        <row r="234">
          <cell r="A234">
            <v>40518</v>
          </cell>
          <cell r="B234" t="str">
            <v>Berço de concreto ciclópico para BSTC diâmetro 1,50 m</v>
          </cell>
          <cell r="C234" t="str">
            <v>M</v>
          </cell>
          <cell r="D234">
            <v>884.46</v>
          </cell>
          <cell r="E234" t="str">
            <v>A incluir</v>
          </cell>
        </row>
        <row r="235">
          <cell r="A235">
            <v>40524</v>
          </cell>
          <cell r="B235" t="str">
            <v>Berço de concreto ciclópico para BTTC diâmetro 0,60 m</v>
          </cell>
          <cell r="C235" t="str">
            <v>M</v>
          </cell>
          <cell r="D235">
            <v>509.71</v>
          </cell>
          <cell r="E235" t="str">
            <v>A incluir</v>
          </cell>
        </row>
        <row r="236">
          <cell r="A236">
            <v>40525</v>
          </cell>
          <cell r="B236" t="str">
            <v>Berço de concreto ciclópico para BTTC diâmetro 0,80 m</v>
          </cell>
          <cell r="C236" t="str">
            <v>M</v>
          </cell>
          <cell r="D236">
            <v>812.23</v>
          </cell>
          <cell r="E236" t="str">
            <v>A incluir</v>
          </cell>
        </row>
        <row r="237">
          <cell r="A237">
            <v>40526</v>
          </cell>
          <cell r="B237" t="str">
            <v>Berço de concreto ciclópico para BTTC diâmetro 1,00 m</v>
          </cell>
          <cell r="C237" t="str">
            <v>M</v>
          </cell>
          <cell r="D237">
            <v>1177.8</v>
          </cell>
          <cell r="E237" t="str">
            <v>A incluir</v>
          </cell>
        </row>
        <row r="238">
          <cell r="A238">
            <v>40527</v>
          </cell>
          <cell r="B238" t="str">
            <v>Berço de concreto ciclópico para BTTC diâmetro 1,20 m</v>
          </cell>
          <cell r="C238" t="str">
            <v>M</v>
          </cell>
          <cell r="D238">
            <v>1601.47</v>
          </cell>
          <cell r="E238" t="str">
            <v>A incluir</v>
          </cell>
        </row>
        <row r="239">
          <cell r="A239">
            <v>40528</v>
          </cell>
          <cell r="B239" t="str">
            <v>Berço de concreto ciclópico para BTTC diâmetro 1,50 m</v>
          </cell>
          <cell r="C239" t="str">
            <v>M</v>
          </cell>
          <cell r="D239">
            <v>2329.67</v>
          </cell>
          <cell r="E239" t="str">
            <v>A incluir</v>
          </cell>
        </row>
        <row r="240">
          <cell r="A240">
            <v>41177</v>
          </cell>
          <cell r="B240" t="str">
            <v>Berço em brita para BSTC diâm. = 1,00 m</v>
          </cell>
          <cell r="C240" t="str">
            <v>M</v>
          </cell>
          <cell r="D240">
            <v>65.8</v>
          </cell>
          <cell r="E240" t="str">
            <v>A incluir</v>
          </cell>
        </row>
        <row r="241">
          <cell r="A241">
            <v>100391</v>
          </cell>
          <cell r="B241" t="str">
            <v>Berço em brita para BSTC diâm.=1,20 m</v>
          </cell>
          <cell r="C241" t="str">
            <v>M</v>
          </cell>
          <cell r="D241">
            <v>73.37</v>
          </cell>
          <cell r="E241" t="str">
            <v>A incluir</v>
          </cell>
        </row>
        <row r="242">
          <cell r="A242">
            <v>41172</v>
          </cell>
          <cell r="B242" t="str">
            <v>Berço em concreto ciclópico para BSTC diâm. = 0,30m</v>
          </cell>
          <cell r="C242" t="str">
            <v>M</v>
          </cell>
          <cell r="D242">
            <v>113.56</v>
          </cell>
          <cell r="E242" t="str">
            <v>A incluir</v>
          </cell>
        </row>
        <row r="243">
          <cell r="A243">
            <v>40620</v>
          </cell>
          <cell r="B243" t="str">
            <v>Boca de BDCC 1,50 x 1,50 m projeto DNIT</v>
          </cell>
          <cell r="C243" t="str">
            <v>Ud</v>
          </cell>
          <cell r="D243">
            <v>19501.36</v>
          </cell>
        </row>
        <row r="244">
          <cell r="A244">
            <v>40626</v>
          </cell>
          <cell r="B244" t="str">
            <v>Boca de BDCC 2,00 x 1,20 m conforme projeto</v>
          </cell>
          <cell r="C244" t="str">
            <v>Ud</v>
          </cell>
          <cell r="D244">
            <v>18978.36</v>
          </cell>
        </row>
        <row r="245">
          <cell r="A245">
            <v>40621</v>
          </cell>
          <cell r="B245" t="str">
            <v>Boca de BDCC 2,00 x 2,00 m projeto DNIT</v>
          </cell>
          <cell r="C245" t="str">
            <v>Ud</v>
          </cell>
          <cell r="D245">
            <v>29862.32</v>
          </cell>
        </row>
        <row r="246">
          <cell r="A246">
            <v>40622</v>
          </cell>
          <cell r="B246" t="str">
            <v>Boca de BDCC 2,00 x 3,00 m projeto DNIT</v>
          </cell>
          <cell r="C246" t="str">
            <v>Ud</v>
          </cell>
          <cell r="D246">
            <v>46406.77</v>
          </cell>
        </row>
        <row r="247">
          <cell r="A247">
            <v>40627</v>
          </cell>
          <cell r="B247" t="str">
            <v>Boca de BDCC 2,50 x 2,00 m conforme projeto</v>
          </cell>
          <cell r="C247" t="str">
            <v>Ud</v>
          </cell>
          <cell r="D247">
            <v>34983.99</v>
          </cell>
        </row>
        <row r="248">
          <cell r="A248">
            <v>40623</v>
          </cell>
          <cell r="B248" t="str">
            <v>Boca de BDCC 2,50 x 2,50 m projeto DNIT</v>
          </cell>
          <cell r="C248" t="str">
            <v>Ud</v>
          </cell>
          <cell r="D248">
            <v>41526.81</v>
          </cell>
        </row>
        <row r="249">
          <cell r="A249">
            <v>40624</v>
          </cell>
          <cell r="B249" t="str">
            <v>Boca de BDCC 2,50 x 3,00 m projeto DNIT</v>
          </cell>
          <cell r="C249" t="str">
            <v>Ud</v>
          </cell>
          <cell r="D249">
            <v>52649.77</v>
          </cell>
        </row>
        <row r="250">
          <cell r="A250">
            <v>40625</v>
          </cell>
          <cell r="B250" t="str">
            <v>Boca de BDCC 3,00 x 3,00 m projeto DNIT</v>
          </cell>
          <cell r="C250" t="str">
            <v>Ud</v>
          </cell>
          <cell r="D250">
            <v>59126.45</v>
          </cell>
        </row>
        <row r="251">
          <cell r="A251">
            <v>40613</v>
          </cell>
          <cell r="B251" t="str">
            <v>Boca de BSCC 1,50 x 1,50 m projeto DNIT</v>
          </cell>
          <cell r="C251" t="str">
            <v>Ud</v>
          </cell>
          <cell r="D251">
            <v>17053.47</v>
          </cell>
        </row>
        <row r="252">
          <cell r="A252">
            <v>40614</v>
          </cell>
          <cell r="B252" t="str">
            <v>Boca de BSCC 2,00 x 2,00 m projeto DNIT</v>
          </cell>
          <cell r="C252" t="str">
            <v>Ud</v>
          </cell>
          <cell r="D252">
            <v>26215.3</v>
          </cell>
        </row>
        <row r="253">
          <cell r="A253">
            <v>40615</v>
          </cell>
          <cell r="B253" t="str">
            <v>Boca de BSCC 2,00 x 3,00 m projeto DNIT</v>
          </cell>
          <cell r="C253" t="str">
            <v>Ud</v>
          </cell>
          <cell r="D253">
            <v>39342.9</v>
          </cell>
        </row>
        <row r="254">
          <cell r="A254">
            <v>40616</v>
          </cell>
          <cell r="B254" t="str">
            <v>Boca de BSCC 2,50 x 2,50 m projeto DNIT</v>
          </cell>
          <cell r="C254" t="str">
            <v>Ud</v>
          </cell>
          <cell r="D254">
            <v>34286.83</v>
          </cell>
        </row>
        <row r="255">
          <cell r="A255">
            <v>40617</v>
          </cell>
          <cell r="B255" t="str">
            <v>Boca de BSCC 2,50 x 3,00 m projeto DNIT</v>
          </cell>
          <cell r="C255" t="str">
            <v>Ud</v>
          </cell>
          <cell r="D255">
            <v>43934.89</v>
          </cell>
        </row>
        <row r="256">
          <cell r="A256">
            <v>40618</v>
          </cell>
          <cell r="B256" t="str">
            <v>Boca de BSCC 3,00 x 3,00 m projeto DNIT</v>
          </cell>
          <cell r="C256" t="str">
            <v>Ud</v>
          </cell>
          <cell r="D256">
            <v>49230.95</v>
          </cell>
        </row>
        <row r="257">
          <cell r="A257">
            <v>40629</v>
          </cell>
          <cell r="B257" t="str">
            <v>Boca de BTCC 1,50 x 1,50 m projeto DNIT</v>
          </cell>
          <cell r="C257" t="str">
            <v>Ud</v>
          </cell>
          <cell r="D257">
            <v>24126.55</v>
          </cell>
        </row>
        <row r="258">
          <cell r="A258">
            <v>40630</v>
          </cell>
          <cell r="B258" t="str">
            <v>Boca de BTCC 2,00 x 2,00 m projeto DNIT</v>
          </cell>
          <cell r="C258" t="str">
            <v>Ud</v>
          </cell>
          <cell r="D258">
            <v>36564.550000000003</v>
          </cell>
        </row>
        <row r="259">
          <cell r="A259">
            <v>40631</v>
          </cell>
          <cell r="B259" t="str">
            <v>Boca de BTCC 2,00 x 3,00 m projeto DNIT</v>
          </cell>
          <cell r="C259" t="str">
            <v>Ud</v>
          </cell>
          <cell r="D259">
            <v>55167.31</v>
          </cell>
        </row>
        <row r="260">
          <cell r="A260">
            <v>40632</v>
          </cell>
          <cell r="B260" t="str">
            <v>Boca de BTCC 2,50 x 2,50 m projeto DNIT</v>
          </cell>
          <cell r="C260" t="str">
            <v>Ud</v>
          </cell>
          <cell r="D260">
            <v>50879.32</v>
          </cell>
        </row>
        <row r="261">
          <cell r="A261">
            <v>40633</v>
          </cell>
          <cell r="B261" t="str">
            <v>Boca de BTCC 2,50 x 3,00 m projeto DNIT</v>
          </cell>
          <cell r="C261" t="str">
            <v>Ud</v>
          </cell>
          <cell r="D261">
            <v>62806.28</v>
          </cell>
        </row>
        <row r="262">
          <cell r="A262">
            <v>40634</v>
          </cell>
          <cell r="B262" t="str">
            <v>Boca de BTCC 3,00 x 3,00 m projeto DNIT</v>
          </cell>
          <cell r="C262" t="str">
            <v>Ud</v>
          </cell>
          <cell r="D262">
            <v>71133.2</v>
          </cell>
        </row>
        <row r="263">
          <cell r="A263">
            <v>40535</v>
          </cell>
          <cell r="B263" t="str">
            <v>Boca de concreto ciclópico para BDTC diâmetro 0,60 m</v>
          </cell>
          <cell r="C263" t="str">
            <v>Ud</v>
          </cell>
          <cell r="D263">
            <v>1829.34</v>
          </cell>
          <cell r="E263" t="str">
            <v>A incluir</v>
          </cell>
        </row>
        <row r="264">
          <cell r="A264">
            <v>40536</v>
          </cell>
          <cell r="B264" t="str">
            <v>Boca de concreto ciclópico para BDTC diâmetro 0,80 m</v>
          </cell>
          <cell r="C264" t="str">
            <v>Ud</v>
          </cell>
          <cell r="D264">
            <v>3036.84</v>
          </cell>
          <cell r="E264" t="str">
            <v>A incluir</v>
          </cell>
        </row>
        <row r="265">
          <cell r="A265">
            <v>40537</v>
          </cell>
          <cell r="B265" t="str">
            <v>Boca de concreto ciclópico para BDTC diâmetro 1,00 m</v>
          </cell>
          <cell r="C265" t="str">
            <v>Ud</v>
          </cell>
          <cell r="D265">
            <v>5582.4</v>
          </cell>
          <cell r="E265" t="str">
            <v>A incluir</v>
          </cell>
        </row>
        <row r="266">
          <cell r="A266">
            <v>40538</v>
          </cell>
          <cell r="B266" t="str">
            <v>Boca de concreto ciclópico para BDTC diâmetro 1,20 m</v>
          </cell>
          <cell r="C266" t="str">
            <v>Ud</v>
          </cell>
          <cell r="D266">
            <v>8077.85</v>
          </cell>
          <cell r="E266" t="str">
            <v>A incluir</v>
          </cell>
        </row>
        <row r="267">
          <cell r="A267">
            <v>40539</v>
          </cell>
          <cell r="B267" t="str">
            <v>Boca de concreto ciclópico para BDTC diâmetro 1,50 m</v>
          </cell>
          <cell r="C267" t="str">
            <v>Ud</v>
          </cell>
          <cell r="D267">
            <v>14239.09</v>
          </cell>
          <cell r="E267" t="str">
            <v>A incluir</v>
          </cell>
        </row>
        <row r="268">
          <cell r="A268">
            <v>40529</v>
          </cell>
          <cell r="B268" t="str">
            <v>Boca de concreto ciclópico para BSTC diâmetro 0,40 m</v>
          </cell>
          <cell r="C268" t="str">
            <v>Ud</v>
          </cell>
          <cell r="D268">
            <v>520.89</v>
          </cell>
          <cell r="E268" t="str">
            <v>A incluir</v>
          </cell>
        </row>
        <row r="269">
          <cell r="A269">
            <v>40530</v>
          </cell>
          <cell r="B269" t="str">
            <v>Boca de concreto ciclópico para BSTC diâmetro 0,60 m</v>
          </cell>
          <cell r="C269" t="str">
            <v>Ud</v>
          </cell>
          <cell r="D269">
            <v>1565.97</v>
          </cell>
          <cell r="E269" t="str">
            <v>A incluir</v>
          </cell>
        </row>
        <row r="270">
          <cell r="A270">
            <v>40531</v>
          </cell>
          <cell r="B270" t="str">
            <v>Boca de concreto ciclópico para BSTC diâmetro 0,80 m</v>
          </cell>
          <cell r="C270" t="str">
            <v>Ud</v>
          </cell>
          <cell r="D270">
            <v>2604.7800000000002</v>
          </cell>
          <cell r="E270" t="str">
            <v>A incluir</v>
          </cell>
        </row>
        <row r="271">
          <cell r="A271">
            <v>40532</v>
          </cell>
          <cell r="B271" t="str">
            <v>Boca de concreto ciclópico para BSTC diâmetro 1,00 m</v>
          </cell>
          <cell r="C271" t="str">
            <v>Ud</v>
          </cell>
          <cell r="D271">
            <v>4008.08</v>
          </cell>
          <cell r="E271" t="str">
            <v>A incluir</v>
          </cell>
        </row>
        <row r="272">
          <cell r="A272">
            <v>40533</v>
          </cell>
          <cell r="B272" t="str">
            <v>Boca de concreto ciclópico para BSTC diâmetro 1,20 m</v>
          </cell>
          <cell r="C272" t="str">
            <v>Ud</v>
          </cell>
          <cell r="D272">
            <v>5783.39</v>
          </cell>
          <cell r="E272" t="str">
            <v>A incluir</v>
          </cell>
        </row>
        <row r="273">
          <cell r="A273">
            <v>40534</v>
          </cell>
          <cell r="B273" t="str">
            <v>Boca de concreto ciclópico para BSTC diâmetro 1,50 m</v>
          </cell>
          <cell r="C273" t="str">
            <v>Ud</v>
          </cell>
          <cell r="D273">
            <v>10446.030000000001</v>
          </cell>
          <cell r="E273" t="str">
            <v>A incluir</v>
          </cell>
        </row>
        <row r="274">
          <cell r="A274">
            <v>40540</v>
          </cell>
          <cell r="B274" t="str">
            <v>Boca de concreto ciclópico para BTTC diâmetro 0,60 m</v>
          </cell>
          <cell r="C274" t="str">
            <v>Ud</v>
          </cell>
          <cell r="D274">
            <v>2286.7800000000002</v>
          </cell>
          <cell r="E274" t="str">
            <v>A incluir</v>
          </cell>
        </row>
        <row r="275">
          <cell r="A275">
            <v>40541</v>
          </cell>
          <cell r="B275" t="str">
            <v>Boca de concreto ciclópico para BTTC diâmetro 0,80 m</v>
          </cell>
          <cell r="C275" t="str">
            <v>Ud</v>
          </cell>
          <cell r="D275">
            <v>3733.77</v>
          </cell>
          <cell r="E275" t="str">
            <v>A incluir</v>
          </cell>
        </row>
        <row r="276">
          <cell r="A276">
            <v>40542</v>
          </cell>
          <cell r="B276" t="str">
            <v>Boca de concreto ciclópico para BTTC diâmetro 1,00 m</v>
          </cell>
          <cell r="C276" t="str">
            <v>Ud</v>
          </cell>
          <cell r="D276">
            <v>7156.71</v>
          </cell>
          <cell r="E276" t="str">
            <v>A incluir</v>
          </cell>
        </row>
        <row r="277">
          <cell r="A277">
            <v>40543</v>
          </cell>
          <cell r="B277" t="str">
            <v>Boca de concreto ciclópico para BTTC diâmetro 1,20 m</v>
          </cell>
          <cell r="C277" t="str">
            <v>Ud</v>
          </cell>
          <cell r="D277">
            <v>10371.16</v>
          </cell>
          <cell r="E277" t="str">
            <v>A incluir</v>
          </cell>
        </row>
        <row r="278">
          <cell r="A278">
            <v>40544</v>
          </cell>
          <cell r="B278" t="str">
            <v>Boca de concreto ciclópico para BTTC diâmetro 1,50 m</v>
          </cell>
          <cell r="C278" t="str">
            <v>Ud</v>
          </cell>
          <cell r="D278">
            <v>18100.84</v>
          </cell>
          <cell r="E278" t="str">
            <v>A incluir</v>
          </cell>
        </row>
        <row r="279">
          <cell r="A279">
            <v>40565</v>
          </cell>
          <cell r="B279" t="str">
            <v>Boca de lobo simples</v>
          </cell>
          <cell r="C279" t="str">
            <v>Ud</v>
          </cell>
          <cell r="D279">
            <v>4361.95</v>
          </cell>
        </row>
        <row r="280">
          <cell r="A280">
            <v>40656</v>
          </cell>
          <cell r="B280" t="str">
            <v>Boca de saída de dreno profundo BSD-01</v>
          </cell>
          <cell r="C280" t="str">
            <v>Ud</v>
          </cell>
          <cell r="D280">
            <v>326.76</v>
          </cell>
          <cell r="E280" t="str">
            <v>A incluir</v>
          </cell>
        </row>
        <row r="281">
          <cell r="A281">
            <v>41102</v>
          </cell>
          <cell r="B281" t="str">
            <v>BSCC (pré-moldado) 1,50 x 1,50 x 1,00m CL 45t, inclusive transporte do Anel de Bueiro
Celular Pré-moldado</v>
          </cell>
          <cell r="C281" t="str">
            <v>M</v>
          </cell>
          <cell r="D281">
            <v>5212.9399999999996</v>
          </cell>
          <cell r="E281" t="str">
            <v>A incluir</v>
          </cell>
        </row>
        <row r="282">
          <cell r="A282">
            <v>41103</v>
          </cell>
          <cell r="B282" t="str">
            <v>BSCC (pré-moldado) 2,00 x 2,00 x 1,00m CL 45t, inclusive transporte de Anel de Bueiro
Celular Pré-moldado</v>
          </cell>
          <cell r="C282" t="str">
            <v>M</v>
          </cell>
          <cell r="D282">
            <v>6328.93</v>
          </cell>
          <cell r="E282" t="str">
            <v>A incluir</v>
          </cell>
        </row>
        <row r="283">
          <cell r="A283">
            <v>41104</v>
          </cell>
          <cell r="B283" t="str">
            <v>BSCC (pré-moldado) 2,50 x 2,50 x 1,00m CL 45t, inclusive transporte de Anel de Bueiro
Celular Pré-moldado</v>
          </cell>
          <cell r="C283" t="str">
            <v>M</v>
          </cell>
          <cell r="D283">
            <v>8191.51</v>
          </cell>
          <cell r="E283" t="str">
            <v>A incluir</v>
          </cell>
        </row>
        <row r="284">
          <cell r="A284">
            <v>41155</v>
          </cell>
          <cell r="B284" t="str">
            <v>BSCC (pré-moldado) 3,00 x 3,00 x 1,00m CL 45t, inclusive transporte de Anel de Bueiro
Celular Pré-moldado</v>
          </cell>
          <cell r="C284" t="str">
            <v>M</v>
          </cell>
          <cell r="D284">
            <v>9536.11</v>
          </cell>
          <cell r="E284" t="str">
            <v>A incluir</v>
          </cell>
        </row>
        <row r="285">
          <cell r="A285">
            <v>40635</v>
          </cell>
          <cell r="B285" t="str">
            <v>Bueiro Metálico BSTM - D = 3,00 m - T.L. com tratamento epóxi e = 2,7 mm - método não
destrutivo</v>
          </cell>
          <cell r="C285" t="str">
            <v>M</v>
          </cell>
          <cell r="D285">
            <v>23797.66</v>
          </cell>
          <cell r="E285" t="str">
            <v>A incluir</v>
          </cell>
        </row>
        <row r="286">
          <cell r="A286">
            <v>42230</v>
          </cell>
          <cell r="B286" t="str">
            <v>Bueiro Metálico BSTM - D=3,05m - MP-152 com tratamento epóxi e=2,7mm - método
destrutivo, inclusive lastro de brita</v>
          </cell>
          <cell r="C286" t="str">
            <v>M</v>
          </cell>
          <cell r="D286">
            <v>19698.099999999999</v>
          </cell>
          <cell r="E286" t="str">
            <v>A incluir</v>
          </cell>
        </row>
        <row r="287">
          <cell r="A287">
            <v>40658</v>
          </cell>
          <cell r="B287" t="str">
            <v>Caiação de meio fios, sarjetas, etc</v>
          </cell>
          <cell r="C287" t="str">
            <v>M2</v>
          </cell>
          <cell r="D287">
            <v>7.76</v>
          </cell>
        </row>
        <row r="288">
          <cell r="A288">
            <v>41161</v>
          </cell>
          <cell r="B288" t="str">
            <v>Caixa Boca de Lobo em bloco pré-moldado 1,20 x 1,20m</v>
          </cell>
          <cell r="C288" t="str">
            <v>Ud</v>
          </cell>
          <cell r="D288">
            <v>6311.55</v>
          </cell>
        </row>
        <row r="289">
          <cell r="A289">
            <v>40563</v>
          </cell>
          <cell r="B289" t="str">
            <v>Caixa coletora concreto armado H= 2,00 m, inclusive escavação</v>
          </cell>
          <cell r="C289" t="str">
            <v>Ud</v>
          </cell>
          <cell r="D289">
            <v>6246.42</v>
          </cell>
        </row>
        <row r="290">
          <cell r="A290">
            <v>40564</v>
          </cell>
          <cell r="B290" t="str">
            <v>Caixa coletora concreto armado H= 2,50 m, inclusive escavação</v>
          </cell>
          <cell r="C290" t="str">
            <v>Ud</v>
          </cell>
          <cell r="D290">
            <v>7664.17</v>
          </cell>
        </row>
        <row r="291">
          <cell r="A291">
            <v>41333</v>
          </cell>
          <cell r="B291" t="str">
            <v>Caixa coletora em bloco pré-moldado para d=0,60m (1,00 x 1,00m)</v>
          </cell>
          <cell r="C291" t="str">
            <v>Ud</v>
          </cell>
          <cell r="D291">
            <v>3220.53</v>
          </cell>
          <cell r="E291" t="str">
            <v>A incluir</v>
          </cell>
        </row>
        <row r="292">
          <cell r="A292">
            <v>40545</v>
          </cell>
          <cell r="B292" t="str">
            <v>Caixa de concreto para BSTC diâmetro 0,40 m H=1,60 m</v>
          </cell>
          <cell r="C292" t="str">
            <v>Ud</v>
          </cell>
          <cell r="D292">
            <v>2924.76</v>
          </cell>
          <cell r="E292" t="str">
            <v>A incluir</v>
          </cell>
        </row>
        <row r="293">
          <cell r="A293">
            <v>40546</v>
          </cell>
          <cell r="B293" t="str">
            <v>Caixa de concreto para BSTC diâmetro 0,60 m H=2,00 m</v>
          </cell>
          <cell r="C293" t="str">
            <v>Ud</v>
          </cell>
          <cell r="D293">
            <v>4493.05</v>
          </cell>
          <cell r="E293" t="str">
            <v>A incluir</v>
          </cell>
        </row>
        <row r="294">
          <cell r="A294">
            <v>40547</v>
          </cell>
          <cell r="B294" t="str">
            <v>Caixa de concreto para BSTC diâmetro 0,80 m H=2,50 m</v>
          </cell>
          <cell r="C294" t="str">
            <v>Ud</v>
          </cell>
          <cell r="D294">
            <v>5581.29</v>
          </cell>
          <cell r="E294" t="str">
            <v>A incluir</v>
          </cell>
        </row>
        <row r="295">
          <cell r="A295">
            <v>40548</v>
          </cell>
          <cell r="B295" t="str">
            <v>Caixa de concreto para BSTC diâmetro 1,00 m H=3,00 m</v>
          </cell>
          <cell r="C295" t="str">
            <v>Ud</v>
          </cell>
          <cell r="D295">
            <v>6618.37</v>
          </cell>
          <cell r="E295" t="str">
            <v>A incluir</v>
          </cell>
        </row>
        <row r="296">
          <cell r="A296">
            <v>40549</v>
          </cell>
          <cell r="B296" t="str">
            <v>Caixa de passagem para tubos de D=0,40 m H=1,10 m</v>
          </cell>
          <cell r="C296" t="str">
            <v>Ud</v>
          </cell>
          <cell r="D296">
            <v>1899.47</v>
          </cell>
        </row>
        <row r="297">
          <cell r="A297">
            <v>40550</v>
          </cell>
          <cell r="B297" t="str">
            <v>Caixa de passagem para tubos de D=0,60 m H=1,30 m</v>
          </cell>
          <cell r="C297" t="str">
            <v>Ud</v>
          </cell>
          <cell r="D297">
            <v>2399.0700000000002</v>
          </cell>
        </row>
        <row r="298">
          <cell r="A298">
            <v>40551</v>
          </cell>
          <cell r="B298" t="str">
            <v>Caixa de passagem para tubos de D=0,80 m H=1,50 m</v>
          </cell>
          <cell r="C298" t="str">
            <v>Ud</v>
          </cell>
          <cell r="D298">
            <v>3023.47</v>
          </cell>
        </row>
        <row r="299">
          <cell r="A299">
            <v>40552</v>
          </cell>
          <cell r="B299" t="str">
            <v>Caixa de passagem para tubos de D=1,00 m H=1,80 m</v>
          </cell>
          <cell r="C299" t="str">
            <v>Ud</v>
          </cell>
          <cell r="D299">
            <v>4822.37</v>
          </cell>
        </row>
        <row r="300">
          <cell r="A300">
            <v>41320</v>
          </cell>
          <cell r="B300" t="str">
            <v>Caixa de passagem (2,50 x 2,50m)</v>
          </cell>
          <cell r="C300" t="str">
            <v>Ud</v>
          </cell>
          <cell r="D300">
            <v>11614.75</v>
          </cell>
          <cell r="E300" t="str">
            <v>A incluir</v>
          </cell>
        </row>
        <row r="301">
          <cell r="A301">
            <v>41184</v>
          </cell>
          <cell r="B301" t="str">
            <v>Caixa para rede de dutos, dimensões 100 x 100 x 100 cm</v>
          </cell>
          <cell r="C301" t="str">
            <v>M</v>
          </cell>
          <cell r="D301">
            <v>1891.48</v>
          </cell>
        </row>
        <row r="302">
          <cell r="A302">
            <v>41338</v>
          </cell>
          <cell r="B302" t="str">
            <v>Caixa para rede de dutos, dimensões 60 x 60 x 60 cm</v>
          </cell>
          <cell r="C302" t="str">
            <v>Ud</v>
          </cell>
          <cell r="D302">
            <v>867.64</v>
          </cell>
        </row>
        <row r="303">
          <cell r="A303">
            <v>40561</v>
          </cell>
          <cell r="B303" t="str">
            <v>Caixa ralo de elementos pré-moldados em concreto (tudo incluído)</v>
          </cell>
          <cell r="C303" t="str">
            <v>Ud</v>
          </cell>
          <cell r="D303">
            <v>778.69</v>
          </cell>
          <cell r="E303" t="str">
            <v>A incluir</v>
          </cell>
        </row>
        <row r="304">
          <cell r="A304">
            <v>40672</v>
          </cell>
          <cell r="B304" t="str">
            <v>Canaleta com grelha DP-1, inclusive transporte da grelha</v>
          </cell>
          <cell r="C304" t="str">
            <v>M</v>
          </cell>
          <cell r="D304">
            <v>928.57</v>
          </cell>
          <cell r="E304" t="str">
            <v>A incluir</v>
          </cell>
        </row>
        <row r="305">
          <cell r="A305">
            <v>40703</v>
          </cell>
          <cell r="B305" t="str">
            <v>Canaleta de concreto, com forma retangular inclusive caiação - parede 12 cm</v>
          </cell>
          <cell r="C305" t="str">
            <v>M</v>
          </cell>
          <cell r="D305">
            <v>283.73</v>
          </cell>
        </row>
        <row r="306">
          <cell r="A306">
            <v>40671</v>
          </cell>
          <cell r="B306" t="str">
            <v>Canaleta de concreto retangular (0,130m³/m) inclusive caiação</v>
          </cell>
          <cell r="C306" t="str">
            <v>M</v>
          </cell>
          <cell r="D306">
            <v>343.16</v>
          </cell>
        </row>
        <row r="307">
          <cell r="A307">
            <v>41016</v>
          </cell>
          <cell r="B307" t="str">
            <v>Canaleta de concreto (0,130m³/m) forma trapezoidal inclusive caiação</v>
          </cell>
          <cell r="C307" t="str">
            <v>M</v>
          </cell>
          <cell r="D307">
            <v>255.66</v>
          </cell>
          <cell r="E307" t="str">
            <v>A incluir</v>
          </cell>
        </row>
        <row r="308">
          <cell r="A308">
            <v>40952</v>
          </cell>
          <cell r="B308" t="str">
            <v>Cerca de tela de arame galvanizado h = 1,20 m</v>
          </cell>
          <cell r="C308" t="str">
            <v>M2</v>
          </cell>
          <cell r="D308">
            <v>56.49</v>
          </cell>
        </row>
        <row r="309">
          <cell r="A309">
            <v>40953</v>
          </cell>
          <cell r="B309" t="str">
            <v>Cerca de tela galvanizada fio 12 malha 3"x3", com altura de 1,80 m</v>
          </cell>
          <cell r="C309" t="str">
            <v>M</v>
          </cell>
          <cell r="D309">
            <v>133.38</v>
          </cell>
          <cell r="E309" t="str">
            <v>A incluir</v>
          </cell>
        </row>
        <row r="310">
          <cell r="A310">
            <v>40708</v>
          </cell>
          <cell r="B310" t="str">
            <v>Cerca em tela revestida em PVC com mourões de concreto, 10 x 10 x 2,40 m,  fornecimento e
execução</v>
          </cell>
          <cell r="C310" t="str">
            <v>M2</v>
          </cell>
          <cell r="D310">
            <v>128.37</v>
          </cell>
        </row>
        <row r="311">
          <cell r="A311">
            <v>40377</v>
          </cell>
          <cell r="B311" t="str">
            <v>Chapisco com argamassa de cimento e areia no traço 1:3</v>
          </cell>
          <cell r="C311" t="str">
            <v>M2</v>
          </cell>
          <cell r="D311">
            <v>7.81</v>
          </cell>
        </row>
        <row r="312">
          <cell r="A312">
            <v>40378</v>
          </cell>
          <cell r="B312" t="str">
            <v>Chapisco com argamassa de cimento e pedrisco no traço 1:4</v>
          </cell>
          <cell r="C312" t="str">
            <v>M2</v>
          </cell>
          <cell r="D312">
            <v>12.96</v>
          </cell>
        </row>
        <row r="313">
          <cell r="A313">
            <v>41389</v>
          </cell>
          <cell r="B313" t="str">
            <v>Colchão drenante de areia para fundação de aterros, exclusive o fornecimento de areia</v>
          </cell>
          <cell r="C313" t="str">
            <v>M3</v>
          </cell>
          <cell r="D313">
            <v>7.89</v>
          </cell>
        </row>
        <row r="314">
          <cell r="A314">
            <v>40715</v>
          </cell>
          <cell r="B314" t="str">
            <v>Colchão drenante de areia para fundação de aterros, inclusive fornecimento e transporte da
areia</v>
          </cell>
          <cell r="C314" t="str">
            <v>M3</v>
          </cell>
          <cell r="D314">
            <v>101.59</v>
          </cell>
          <cell r="E314" t="str">
            <v>A incluir</v>
          </cell>
        </row>
        <row r="315">
          <cell r="A315">
            <v>40716</v>
          </cell>
          <cell r="B315" t="str">
            <v>Colchão drenante de brita 1 inclusive fornecimento, espalhamento, compactação e transporte
da brita</v>
          </cell>
          <cell r="C315" t="str">
            <v>M3</v>
          </cell>
          <cell r="D315">
            <v>153.61000000000001</v>
          </cell>
          <cell r="E315" t="str">
            <v>A incluir</v>
          </cell>
        </row>
        <row r="316">
          <cell r="A316">
            <v>40717</v>
          </cell>
          <cell r="B316" t="str">
            <v>Colchão drenante de brita 2 inclusive fornecimento, espalhamento, compactação e transporte
da brita</v>
          </cell>
          <cell r="C316" t="str">
            <v>M3</v>
          </cell>
          <cell r="D316">
            <v>157.69999999999999</v>
          </cell>
          <cell r="E316" t="str">
            <v>A incluir</v>
          </cell>
        </row>
        <row r="317">
          <cell r="A317">
            <v>40718</v>
          </cell>
          <cell r="B317" t="str">
            <v>Colchão drenante de brita 3 inclusive fornecimento, espalhamento, compactação e transporte
da brita</v>
          </cell>
          <cell r="C317" t="str">
            <v>M3</v>
          </cell>
          <cell r="D317">
            <v>158.72999999999999</v>
          </cell>
          <cell r="E317" t="str">
            <v>A incluir</v>
          </cell>
        </row>
        <row r="318">
          <cell r="A318">
            <v>40652</v>
          </cell>
          <cell r="B318" t="str">
            <v>Coleta drenante (1,00x1,00) m c/ geotêxtil não tecido RT 16kn/m,  inclusive transporte da brita</v>
          </cell>
          <cell r="C318" t="str">
            <v>M</v>
          </cell>
          <cell r="D318">
            <v>574.38</v>
          </cell>
          <cell r="E318" t="str">
            <v>A incluir</v>
          </cell>
        </row>
        <row r="319">
          <cell r="A319">
            <v>41090</v>
          </cell>
          <cell r="B319" t="str">
            <v>Concreto armado, dosado para resist. 20 Mpa,  incluindo 60kg aço CA-50A, mão de obra p/
corte, dobragem e montagem, exclusive forma</v>
          </cell>
          <cell r="C319" t="str">
            <v>M3</v>
          </cell>
          <cell r="D319">
            <v>1383.72</v>
          </cell>
        </row>
        <row r="320">
          <cell r="A320">
            <v>40350</v>
          </cell>
          <cell r="B320" t="str">
            <v>Concreto ciclópico com 70% concreto 10,0 MPa e 30% de pedra de mão, tudo incluído</v>
          </cell>
          <cell r="C320" t="str">
            <v>M3</v>
          </cell>
          <cell r="D320">
            <v>579.29999999999995</v>
          </cell>
          <cell r="E320" t="str">
            <v>A incluir</v>
          </cell>
        </row>
        <row r="321">
          <cell r="A321">
            <v>40351</v>
          </cell>
          <cell r="B321" t="str">
            <v>Concreto ciclópico com 70% concreto 15,0 MPa e 30% de pedra de mão, tudo incluído</v>
          </cell>
          <cell r="C321" t="str">
            <v>M3</v>
          </cell>
          <cell r="D321">
            <v>624.54999999999995</v>
          </cell>
          <cell r="E321" t="str">
            <v>A incluir</v>
          </cell>
        </row>
        <row r="322">
          <cell r="A322">
            <v>40353</v>
          </cell>
          <cell r="B322" t="str">
            <v>Concreto ciclópico com 70% concreto 20,0 MPa e 30% de pedra de mão, tudo incluído</v>
          </cell>
          <cell r="C322" t="str">
            <v>M3</v>
          </cell>
          <cell r="D322">
            <v>647.36</v>
          </cell>
          <cell r="E322" t="str">
            <v>A incluir</v>
          </cell>
        </row>
        <row r="323">
          <cell r="A323">
            <v>40349</v>
          </cell>
          <cell r="B323" t="str">
            <v>Concreto de regularização, tudo incluído</v>
          </cell>
          <cell r="C323" t="str">
            <v>M3</v>
          </cell>
          <cell r="D323">
            <v>629.91</v>
          </cell>
          <cell r="E323" t="str">
            <v>A incluir</v>
          </cell>
        </row>
        <row r="324">
          <cell r="A324">
            <v>40358</v>
          </cell>
          <cell r="B324" t="str">
            <v>Concreto estrutural fck = 15,0 MPa, tudo incluído</v>
          </cell>
          <cell r="C324" t="str">
            <v>M3</v>
          </cell>
          <cell r="D324">
            <v>813.71</v>
          </cell>
          <cell r="E324" t="str">
            <v>A incluir</v>
          </cell>
        </row>
        <row r="325">
          <cell r="A325">
            <v>40361</v>
          </cell>
          <cell r="B325" t="str">
            <v>Concreto estrutural fck = 20,0 MPa com plastificante, tudo incluído</v>
          </cell>
          <cell r="C325" t="str">
            <v>M3</v>
          </cell>
          <cell r="D325">
            <v>853.22</v>
          </cell>
          <cell r="E325" t="str">
            <v>A incluir</v>
          </cell>
        </row>
        <row r="326">
          <cell r="A326">
            <v>40360</v>
          </cell>
          <cell r="B326" t="str">
            <v>Concreto estrutural fck = 20,0 MPa, tudo incluído</v>
          </cell>
          <cell r="C326" t="str">
            <v>M3</v>
          </cell>
          <cell r="D326">
            <v>846.3</v>
          </cell>
          <cell r="E326" t="str">
            <v>A incluir</v>
          </cell>
        </row>
        <row r="327">
          <cell r="A327">
            <v>40363</v>
          </cell>
          <cell r="B327" t="str">
            <v>Concreto estrutural fck = 25,0 MPa com plastificante, tudo incluído</v>
          </cell>
          <cell r="C327" t="str">
            <v>M3</v>
          </cell>
          <cell r="D327">
            <v>888.68</v>
          </cell>
          <cell r="E327" t="str">
            <v>A incluir</v>
          </cell>
        </row>
        <row r="328">
          <cell r="A328">
            <v>40362</v>
          </cell>
          <cell r="B328" t="str">
            <v>Concreto estrutural fck = 25,0 MPa, inclusive fornecimento e transporte do cimento, areia e
pedra britada</v>
          </cell>
          <cell r="C328" t="str">
            <v>M3</v>
          </cell>
          <cell r="D328">
            <v>880.93</v>
          </cell>
          <cell r="E328" t="str">
            <v>A incluir</v>
          </cell>
        </row>
        <row r="329">
          <cell r="A329">
            <v>40368</v>
          </cell>
          <cell r="B329" t="str">
            <v>Concreto estrutural fck = 30,0 MPa com micro-silica e Sikacrete BR ou equivalente</v>
          </cell>
          <cell r="C329" t="str">
            <v>M3</v>
          </cell>
          <cell r="D329">
            <v>1088.95</v>
          </cell>
          <cell r="E329" t="str">
            <v>A incluir</v>
          </cell>
        </row>
        <row r="330">
          <cell r="A330">
            <v>40365</v>
          </cell>
          <cell r="B330" t="str">
            <v>Concreto estrutural fck = 30,0 MPa com plastificante</v>
          </cell>
          <cell r="C330" t="str">
            <v>M3</v>
          </cell>
          <cell r="D330">
            <v>921.37</v>
          </cell>
          <cell r="E330" t="str">
            <v>A incluir</v>
          </cell>
        </row>
        <row r="331">
          <cell r="A331">
            <v>40364</v>
          </cell>
          <cell r="B331" t="str">
            <v>Concreto estrutural fck = 30,0 MPa, tudo incluído</v>
          </cell>
          <cell r="C331" t="str">
            <v>M3</v>
          </cell>
          <cell r="D331">
            <v>912.83</v>
          </cell>
          <cell r="E331" t="str">
            <v>A incluir</v>
          </cell>
        </row>
        <row r="332">
          <cell r="A332">
            <v>40369</v>
          </cell>
          <cell r="B332" t="str">
            <v>Concreto estrutural fck = 35,0 MPa com micro-silica e Sikacrete BR ou equivalente</v>
          </cell>
          <cell r="C332" t="str">
            <v>M3</v>
          </cell>
          <cell r="D332">
            <v>1138.46</v>
          </cell>
          <cell r="E332" t="str">
            <v>A incluir</v>
          </cell>
        </row>
        <row r="333">
          <cell r="A333">
            <v>40371</v>
          </cell>
          <cell r="B333" t="str">
            <v>Concreto submerso fck = 20,0 MPa, tudo incluído</v>
          </cell>
          <cell r="C333" t="str">
            <v>M3</v>
          </cell>
          <cell r="D333">
            <v>1942.94</v>
          </cell>
          <cell r="E333" t="str">
            <v>A incluir</v>
          </cell>
        </row>
        <row r="334">
          <cell r="A334">
            <v>40467</v>
          </cell>
          <cell r="B334" t="str">
            <v>Corpo BDTC (grota) diâmetro 0,60 m CA-1 MF exclusive escavação e reaterro, inclusive
transporte do tubo</v>
          </cell>
          <cell r="C334" t="str">
            <v>M</v>
          </cell>
          <cell r="D334">
            <v>598.79999999999995</v>
          </cell>
          <cell r="E334" t="str">
            <v>A incluir</v>
          </cell>
        </row>
        <row r="335">
          <cell r="A335">
            <v>40468</v>
          </cell>
          <cell r="B335" t="str">
            <v>Corpo BDTC (grota) diâmetro 0,60 m CA-1 PB exclusive escavação e reaterro, inclusive
transporte do tubo</v>
          </cell>
          <cell r="C335" t="str">
            <v>M</v>
          </cell>
          <cell r="D335">
            <v>598.79999999999995</v>
          </cell>
          <cell r="E335" t="str">
            <v>A incluir</v>
          </cell>
        </row>
        <row r="336">
          <cell r="A336">
            <v>40469</v>
          </cell>
          <cell r="B336" t="str">
            <v>Corpo BDTC (grota) diâmetro 0,60 m CA-2 MF exclusive escavação e reaterro, inclusive
transporte do tubo</v>
          </cell>
          <cell r="C336" t="str">
            <v>M</v>
          </cell>
          <cell r="D336">
            <v>606.89</v>
          </cell>
          <cell r="E336" t="str">
            <v>A incluir</v>
          </cell>
        </row>
        <row r="337">
          <cell r="A337">
            <v>40470</v>
          </cell>
          <cell r="B337" t="str">
            <v>Corpo BDTC (grota) diâmetro 0,60 m CA-2 PB exclusive escavação e reaterro, inclusive
transporte do tubo</v>
          </cell>
          <cell r="C337" t="str">
            <v>M</v>
          </cell>
          <cell r="D337">
            <v>606.89</v>
          </cell>
          <cell r="E337" t="str">
            <v>A incluir</v>
          </cell>
        </row>
        <row r="338">
          <cell r="A338">
            <v>40471</v>
          </cell>
          <cell r="B338" t="str">
            <v>Corpo BDTC (grota) diâmetro 0,80 m CA-1 MF exclusive escavação e reaterro, inclusive
transporte do tubo</v>
          </cell>
          <cell r="C338" t="str">
            <v>M</v>
          </cell>
          <cell r="D338">
            <v>1072.94</v>
          </cell>
          <cell r="E338" t="str">
            <v>A incluir</v>
          </cell>
        </row>
        <row r="339">
          <cell r="A339">
            <v>40472</v>
          </cell>
          <cell r="B339" t="str">
            <v>Corpo BDTC (grota) diâmetro 0,80 m CA-1 PB exclusive escavação e reaterro, inclusive
transporte do tubo</v>
          </cell>
          <cell r="C339" t="str">
            <v>M</v>
          </cell>
          <cell r="D339">
            <v>1072.94</v>
          </cell>
          <cell r="E339" t="str">
            <v>A incluir</v>
          </cell>
        </row>
        <row r="340">
          <cell r="A340">
            <v>40473</v>
          </cell>
          <cell r="B340" t="str">
            <v>Corpo BDTC (grota) diâmetro 0,80 m CA-2 MF exclusive escavação e reaterro, inclusive
transporte do tubo</v>
          </cell>
          <cell r="C340" t="str">
            <v>M</v>
          </cell>
          <cell r="D340">
            <v>1159.3399999999999</v>
          </cell>
          <cell r="E340" t="str">
            <v>A incluir</v>
          </cell>
        </row>
        <row r="341">
          <cell r="A341">
            <v>40474</v>
          </cell>
          <cell r="B341" t="str">
            <v>Corpo BDTC (grota) diâmetro 0,80 m CA-2 PB exclusive escavação e reaterro, inclusive
transporte do tubo</v>
          </cell>
          <cell r="C341" t="str">
            <v>M</v>
          </cell>
          <cell r="D341">
            <v>1159.3399999999999</v>
          </cell>
          <cell r="E341" t="str">
            <v>A incluir</v>
          </cell>
        </row>
        <row r="342">
          <cell r="A342">
            <v>40475</v>
          </cell>
          <cell r="B342" t="str">
            <v>Corpo BDTC (grota) diâmetro 1,00 m CA-1 MF exclusive escavação e reaterro, inclusive
transporte do tubo</v>
          </cell>
          <cell r="C342" t="str">
            <v>M</v>
          </cell>
          <cell r="D342">
            <v>1474.98</v>
          </cell>
          <cell r="E342" t="str">
            <v>A incluir</v>
          </cell>
        </row>
        <row r="343">
          <cell r="A343">
            <v>40476</v>
          </cell>
          <cell r="B343" t="str">
            <v>Corpo BDTC (grota) diâmetro 1,00 m CA-1 PB exclusive escavação e reaterro, inclusive
transporte do tubo</v>
          </cell>
          <cell r="C343" t="str">
            <v>M</v>
          </cell>
          <cell r="D343">
            <v>1474.98</v>
          </cell>
          <cell r="E343" t="str">
            <v>A incluir</v>
          </cell>
        </row>
        <row r="344">
          <cell r="A344">
            <v>40477</v>
          </cell>
          <cell r="B344" t="str">
            <v>Corpo BDTC (grota) diâmetro 1,00 m CA-2 MF exclusive escavação e reaterro, inclusive
transporte do tubo</v>
          </cell>
          <cell r="C344" t="str">
            <v>M</v>
          </cell>
          <cell r="D344">
            <v>1560.58</v>
          </cell>
          <cell r="E344" t="str">
            <v>A incluir</v>
          </cell>
        </row>
        <row r="345">
          <cell r="A345">
            <v>40478</v>
          </cell>
          <cell r="B345" t="str">
            <v>Corpo BDTC (grota) diâmetro 1,00 m CA-2 PB exclusive escavação e reaterro, inclusive
transporte do tubo</v>
          </cell>
          <cell r="C345" t="str">
            <v>M</v>
          </cell>
          <cell r="D345">
            <v>1560.58</v>
          </cell>
          <cell r="E345" t="str">
            <v>A incluir</v>
          </cell>
        </row>
        <row r="346">
          <cell r="A346">
            <v>40479</v>
          </cell>
          <cell r="B346" t="str">
            <v>Corpo BDTC (grota) diâmetro 1,00 m CA-3 MF exclusive escavação e reaterro, inclusive
transporte do tubo</v>
          </cell>
          <cell r="C346" t="str">
            <v>M</v>
          </cell>
          <cell r="D346">
            <v>1868.07</v>
          </cell>
          <cell r="E346" t="str">
            <v>A incluir</v>
          </cell>
        </row>
        <row r="347">
          <cell r="A347">
            <v>40480</v>
          </cell>
          <cell r="B347" t="str">
            <v>Corpo BDTC (grota) diâmetro 1,20 m CA-1 MF exclusive escavação e reaterro, inclusive
transporte do tubo</v>
          </cell>
          <cell r="C347" t="str">
            <v>M</v>
          </cell>
          <cell r="D347">
            <v>2091.2800000000002</v>
          </cell>
          <cell r="E347" t="str">
            <v>A incluir</v>
          </cell>
        </row>
        <row r="348">
          <cell r="A348">
            <v>40481</v>
          </cell>
          <cell r="B348" t="str">
            <v>Corpo BDTC (grota) diâmetro 1,20 m CA-1 PB exclusive escavação e reaterro, inclusive
transporte do tubo</v>
          </cell>
          <cell r="C348" t="str">
            <v>M</v>
          </cell>
          <cell r="D348">
            <v>2091.2800000000002</v>
          </cell>
          <cell r="E348" t="str">
            <v>A incluir</v>
          </cell>
        </row>
        <row r="349">
          <cell r="A349">
            <v>40482</v>
          </cell>
          <cell r="B349" t="str">
            <v>Corpo BDTC (grota) diâmetro 1,20 m CA-2 MF exclusive escavação e reaterro, inclusive
transporte do tubo</v>
          </cell>
          <cell r="C349" t="str">
            <v>M</v>
          </cell>
          <cell r="D349">
            <v>2205.7199999999998</v>
          </cell>
          <cell r="E349" t="str">
            <v>A incluir</v>
          </cell>
        </row>
        <row r="350">
          <cell r="A350">
            <v>40483</v>
          </cell>
          <cell r="B350" t="str">
            <v>Corpo BDTC (grota) diâmetro 1,20 m CA-2 PB exclusive escavação e reaterro, inclusive
transporte do tubo</v>
          </cell>
          <cell r="C350" t="str">
            <v>M</v>
          </cell>
          <cell r="D350">
            <v>2205.7199999999998</v>
          </cell>
          <cell r="E350" t="str">
            <v>A incluir</v>
          </cell>
        </row>
        <row r="351">
          <cell r="A351">
            <v>40484</v>
          </cell>
          <cell r="B351" t="str">
            <v>Corpo BDTC (grota) diâmetro 1,20 m CA-3 MF exclusive escavação e reaterro, inclusive
transporte do tubo</v>
          </cell>
          <cell r="C351" t="str">
            <v>M</v>
          </cell>
          <cell r="D351">
            <v>2800.42</v>
          </cell>
          <cell r="E351" t="str">
            <v>A incluir</v>
          </cell>
        </row>
        <row r="352">
          <cell r="A352">
            <v>40485</v>
          </cell>
          <cell r="B352" t="str">
            <v>Corpo BDTC (grota) diâmetro 1,50 m CA-1 MF exclusive escavação e reaterro, inclusive
transporte do tubo</v>
          </cell>
          <cell r="C352" t="str">
            <v>M</v>
          </cell>
          <cell r="D352">
            <v>2901.83</v>
          </cell>
          <cell r="E352" t="str">
            <v>A incluir</v>
          </cell>
        </row>
        <row r="353">
          <cell r="A353">
            <v>40486</v>
          </cell>
          <cell r="B353" t="str">
            <v>Corpo BDTC (grota) diâmetro 1,50 m CA-1 PB exclusive escavação e reaterro, inclusive
transporte do tubo</v>
          </cell>
          <cell r="C353" t="str">
            <v>M</v>
          </cell>
          <cell r="D353">
            <v>2901.83</v>
          </cell>
          <cell r="E353" t="str">
            <v>A incluir</v>
          </cell>
        </row>
        <row r="354">
          <cell r="A354">
            <v>40487</v>
          </cell>
          <cell r="B354" t="str">
            <v>Corpo BDTC (grota) diâmetro 1,50 m CA-2 MF exclusive escavação e reaterro, inclusive
transporte do tubo</v>
          </cell>
          <cell r="C354" t="str">
            <v>M</v>
          </cell>
          <cell r="D354">
            <v>3047.47</v>
          </cell>
          <cell r="E354" t="str">
            <v>A incluir</v>
          </cell>
        </row>
        <row r="355">
          <cell r="A355">
            <v>40488</v>
          </cell>
          <cell r="B355" t="str">
            <v>Corpo BDTC (grota) diâmetro 1,50 m CA-2 PB exclusive escavação e reaterro, inclusive
transporte do tubo</v>
          </cell>
          <cell r="C355" t="str">
            <v>M</v>
          </cell>
          <cell r="D355">
            <v>3047.47</v>
          </cell>
          <cell r="E355" t="str">
            <v>A incluir</v>
          </cell>
        </row>
        <row r="356">
          <cell r="A356">
            <v>40489</v>
          </cell>
          <cell r="B356" t="str">
            <v>Corpo BDTC (grota) diâmetro 1,50 m CA-3 MF exclusive escavação e reaterro, inclusive
transporte do tubo</v>
          </cell>
          <cell r="C356" t="str">
            <v>M</v>
          </cell>
          <cell r="D356">
            <v>4079.53</v>
          </cell>
          <cell r="E356" t="str">
            <v>A incluir</v>
          </cell>
        </row>
        <row r="357">
          <cell r="A357">
            <v>40417</v>
          </cell>
          <cell r="B357" t="str">
            <v>Corpo BSTC diâmetro 0,20 m C.S. MF inclusive escavação, reaterro e transporte do tubo</v>
          </cell>
          <cell r="C357" t="str">
            <v>M</v>
          </cell>
          <cell r="D357">
            <v>137.61000000000001</v>
          </cell>
          <cell r="E357" t="str">
            <v>A incluir</v>
          </cell>
        </row>
        <row r="358">
          <cell r="A358">
            <v>40418</v>
          </cell>
          <cell r="B358" t="str">
            <v>Corpo BSTC diâmetro 0,20 m C.S. PB inclusive escavação, reaterro e transporte do tubo</v>
          </cell>
          <cell r="C358" t="str">
            <v>M</v>
          </cell>
          <cell r="D358">
            <v>147.61000000000001</v>
          </cell>
          <cell r="E358" t="str">
            <v>A incluir</v>
          </cell>
        </row>
        <row r="359">
          <cell r="A359">
            <v>40419</v>
          </cell>
          <cell r="B359" t="str">
            <v>Corpo BSTC diâmetro 0,30 m C.S. MF inclusive escavação, reaterro e transporte do tubo</v>
          </cell>
          <cell r="C359" t="str">
            <v>M</v>
          </cell>
          <cell r="D359">
            <v>177.11</v>
          </cell>
          <cell r="E359" t="str">
            <v>A incluir</v>
          </cell>
        </row>
        <row r="360">
          <cell r="A360">
            <v>40420</v>
          </cell>
          <cell r="B360" t="str">
            <v>Corpo BSTC diâmetro 0,30 m C.S. PB inclusive escavação, reaterro e transporte do tubo</v>
          </cell>
          <cell r="C360" t="str">
            <v>M</v>
          </cell>
          <cell r="D360">
            <v>189.51</v>
          </cell>
          <cell r="E360" t="str">
            <v>A incluir</v>
          </cell>
        </row>
        <row r="361">
          <cell r="A361">
            <v>40422</v>
          </cell>
          <cell r="B361" t="str">
            <v>Corpo BSTC diâmetro 0,40 m C.S. MF inclusive escavação, reaterro e transporte do tubo</v>
          </cell>
          <cell r="C361" t="str">
            <v>M</v>
          </cell>
          <cell r="D361">
            <v>247.93</v>
          </cell>
          <cell r="E361" t="str">
            <v>A incluir</v>
          </cell>
        </row>
        <row r="362">
          <cell r="A362">
            <v>40423</v>
          </cell>
          <cell r="B362" t="str">
            <v>Corpo BSTC diâmetro 0,40 m C.S. PB inclusive escavação, reaterro e transporte do tubo</v>
          </cell>
          <cell r="C362" t="str">
            <v>M</v>
          </cell>
          <cell r="D362">
            <v>249.39</v>
          </cell>
          <cell r="E362" t="str">
            <v>A incluir</v>
          </cell>
        </row>
        <row r="363">
          <cell r="A363">
            <v>40426</v>
          </cell>
          <cell r="B363" t="str">
            <v>Corpo BSTC diâmetro 0,60 m C.S. MF inclusive escavação, reaterro e transporte do tubo</v>
          </cell>
          <cell r="C363" t="str">
            <v>M</v>
          </cell>
          <cell r="D363">
            <v>395.04</v>
          </cell>
          <cell r="E363" t="str">
            <v>A incluir</v>
          </cell>
        </row>
        <row r="364">
          <cell r="A364">
            <v>40427</v>
          </cell>
          <cell r="B364" t="str">
            <v>Corpo BSTC diâmetro 0,60 m C.S. PB inclusive escavação, reaterro e transporte do tubo</v>
          </cell>
          <cell r="C364" t="str">
            <v>M</v>
          </cell>
          <cell r="D364">
            <v>406.89</v>
          </cell>
          <cell r="E364" t="str">
            <v>A incluir</v>
          </cell>
        </row>
        <row r="365">
          <cell r="A365">
            <v>40421</v>
          </cell>
          <cell r="B365" t="str">
            <v>Corpo BSTC (greide) diâmetro 0,30 m CA-1 MF inclusive escavação, reaterro e transporte do
tubo</v>
          </cell>
          <cell r="C365" t="str">
            <v>M</v>
          </cell>
          <cell r="D365">
            <v>228.91</v>
          </cell>
          <cell r="E365" t="str">
            <v>A incluir</v>
          </cell>
        </row>
        <row r="366">
          <cell r="A366">
            <v>40424</v>
          </cell>
          <cell r="B366" t="str">
            <v>Corpo BSTC (greide) diâmetro 0,40 m CA-1 MF inclusive escavação, reaterro e transporte do
tubo</v>
          </cell>
          <cell r="C366" t="str">
            <v>M</v>
          </cell>
          <cell r="D366">
            <v>289.91000000000003</v>
          </cell>
          <cell r="E366" t="str">
            <v>A incluir</v>
          </cell>
        </row>
        <row r="367">
          <cell r="A367">
            <v>40425</v>
          </cell>
          <cell r="B367" t="str">
            <v>Corpo BSTC (greide) diâmetro 0,40 m CA-2 MF inclusive escavação, reaterro e transporte do
tubo</v>
          </cell>
          <cell r="C367" t="str">
            <v>M</v>
          </cell>
          <cell r="D367">
            <v>297.2</v>
          </cell>
          <cell r="E367" t="str">
            <v>A incluir</v>
          </cell>
        </row>
        <row r="368">
          <cell r="A368">
            <v>40428</v>
          </cell>
          <cell r="B368" t="str">
            <v>Corpo BSTC (greide) diâmetro 0,60 m CA-1 MF inclusive escavação, reaterro e transporte do
tubo</v>
          </cell>
          <cell r="C368" t="str">
            <v>M</v>
          </cell>
          <cell r="D368">
            <v>459.9</v>
          </cell>
          <cell r="E368" t="str">
            <v>A incluir</v>
          </cell>
        </row>
        <row r="369">
          <cell r="A369">
            <v>40429</v>
          </cell>
          <cell r="B369" t="str">
            <v>Corpo BSTC (greide) diâmetro 0,60 m CA-1 PB inclusive escavação, reaterro e transporte do
tubo</v>
          </cell>
          <cell r="C369" t="str">
            <v>M</v>
          </cell>
          <cell r="D369">
            <v>459.9</v>
          </cell>
          <cell r="E369" t="str">
            <v>A incluir</v>
          </cell>
        </row>
        <row r="370">
          <cell r="A370">
            <v>40430</v>
          </cell>
          <cell r="B370" t="str">
            <v>Corpo BSTC (greide) diâmetro 0,60 m CA-2 MF inclusive escavação, reaterro e transporte do
tubo</v>
          </cell>
          <cell r="C370" t="str">
            <v>M</v>
          </cell>
          <cell r="D370">
            <v>463.95</v>
          </cell>
          <cell r="E370" t="str">
            <v>A incluir</v>
          </cell>
        </row>
        <row r="371">
          <cell r="A371">
            <v>40431</v>
          </cell>
          <cell r="B371" t="str">
            <v>Corpo BSTC (greide) diâmetro 0,60 m CA-2 PB inclusive escavação, reaterro e transporte do
tubo</v>
          </cell>
          <cell r="C371" t="str">
            <v>M</v>
          </cell>
          <cell r="D371">
            <v>463.95</v>
          </cell>
          <cell r="E371" t="str">
            <v>A incluir</v>
          </cell>
        </row>
        <row r="372">
          <cell r="A372">
            <v>40432</v>
          </cell>
          <cell r="B372" t="str">
            <v>Corpo BSTC (greide) diâmetro 0,80 m CA-1 MF inclusive escavação, reaterro e transporte do
tubo</v>
          </cell>
          <cell r="C372" t="str">
            <v>M</v>
          </cell>
          <cell r="D372">
            <v>819.62</v>
          </cell>
          <cell r="E372" t="str">
            <v>A incluir</v>
          </cell>
        </row>
        <row r="373">
          <cell r="A373">
            <v>40433</v>
          </cell>
          <cell r="B373" t="str">
            <v>Corpo BSTC (greide) diâmetro 0,80 m CA-1 PB inclusive escavação, reaterro e transporte do
tubo</v>
          </cell>
          <cell r="C373" t="str">
            <v>M</v>
          </cell>
          <cell r="D373">
            <v>819.62</v>
          </cell>
          <cell r="E373" t="str">
            <v>A incluir</v>
          </cell>
        </row>
        <row r="374">
          <cell r="A374">
            <v>40434</v>
          </cell>
          <cell r="B374" t="str">
            <v>Corpo BSTC (greide) diâmetro 0,80 m CA-2 MF inclusive escavação, reaterro e transporte do
tubo</v>
          </cell>
          <cell r="C374" t="str">
            <v>M</v>
          </cell>
          <cell r="D374">
            <v>862.82</v>
          </cell>
          <cell r="E374" t="str">
            <v>A incluir</v>
          </cell>
        </row>
        <row r="375">
          <cell r="A375">
            <v>40435</v>
          </cell>
          <cell r="B375" t="str">
            <v>Corpo BSTC (greide) diâmetro 0,80 m CA-2 PB inclusive escavação, reaterro e transporte do
tubo</v>
          </cell>
          <cell r="C375" t="str">
            <v>M</v>
          </cell>
          <cell r="D375">
            <v>862.82</v>
          </cell>
          <cell r="E375" t="str">
            <v>A incluir</v>
          </cell>
        </row>
        <row r="376">
          <cell r="A376">
            <v>40436</v>
          </cell>
          <cell r="B376" t="str">
            <v>Corpo BSTC (greide) diâmetro 1,00 m CA-1 MF inclusive escavação, reaterro e transporte do
tubo</v>
          </cell>
          <cell r="C376" t="str">
            <v>M</v>
          </cell>
          <cell r="D376">
            <v>1158.75</v>
          </cell>
          <cell r="E376" t="str">
            <v>A incluir</v>
          </cell>
        </row>
        <row r="377">
          <cell r="A377">
            <v>40437</v>
          </cell>
          <cell r="B377" t="str">
            <v>Corpo BSTC (greide) diâmetro 1,00 m CA-1 PB inclusive escavação, reaterro e transporte do
tubo</v>
          </cell>
          <cell r="C377" t="str">
            <v>M</v>
          </cell>
          <cell r="D377">
            <v>1158.75</v>
          </cell>
          <cell r="E377" t="str">
            <v>A incluir</v>
          </cell>
        </row>
        <row r="378">
          <cell r="A378">
            <v>40438</v>
          </cell>
          <cell r="B378" t="str">
            <v>Corpo BSTC (greide) diâmetro 1,00 m CA-2 MF inclusive escavação, reaterro e transporte do
tubo</v>
          </cell>
          <cell r="C378" t="str">
            <v>M</v>
          </cell>
          <cell r="D378">
            <v>1201.55</v>
          </cell>
          <cell r="E378" t="str">
            <v>A incluir</v>
          </cell>
        </row>
        <row r="379">
          <cell r="A379">
            <v>40439</v>
          </cell>
          <cell r="B379" t="str">
            <v>Corpo BSTC (greide) diâmetro 1,00 m CA-2 PB inclusive escavação, reaterro e transporte do
tubo</v>
          </cell>
          <cell r="C379" t="str">
            <v>M</v>
          </cell>
          <cell r="D379">
            <v>1201.55</v>
          </cell>
          <cell r="E379" t="str">
            <v>A incluir</v>
          </cell>
        </row>
        <row r="380">
          <cell r="A380">
            <v>40440</v>
          </cell>
          <cell r="B380" t="str">
            <v>Corpo BSTC (greide) diâmetro 1,20 m CA-1 MF inclusive escavação, reaterro e transporte do
tubo</v>
          </cell>
          <cell r="C380" t="str">
            <v>M</v>
          </cell>
          <cell r="D380">
            <v>1600.96</v>
          </cell>
          <cell r="E380" t="str">
            <v>A incluir</v>
          </cell>
        </row>
        <row r="381">
          <cell r="A381">
            <v>40441</v>
          </cell>
          <cell r="B381" t="str">
            <v>Corpo BSTC (greide) diâmetro 1,20 m CA-1 PB inclusive escavação, reaterro e transporte do
tubo</v>
          </cell>
          <cell r="C381" t="str">
            <v>M</v>
          </cell>
          <cell r="D381">
            <v>1600.96</v>
          </cell>
          <cell r="E381" t="str">
            <v>A incluir</v>
          </cell>
        </row>
        <row r="382">
          <cell r="A382">
            <v>40442</v>
          </cell>
          <cell r="B382" t="str">
            <v>Corpo BSTC (greide) diâmetro 1,20 m CA-2 MF inclusive escavação, reaterro e transporte do
tubo</v>
          </cell>
          <cell r="C382" t="str">
            <v>M</v>
          </cell>
          <cell r="D382">
            <v>1658.18</v>
          </cell>
          <cell r="E382" t="str">
            <v>A incluir</v>
          </cell>
        </row>
        <row r="383">
          <cell r="A383">
            <v>40443</v>
          </cell>
          <cell r="B383" t="str">
            <v>Corpo BSTC (greide) diâmetro 1,20 m CA-2 PB inclusive escavação, reaterro e transporte do
tubo</v>
          </cell>
          <cell r="C383" t="str">
            <v>M</v>
          </cell>
          <cell r="D383">
            <v>1658.18</v>
          </cell>
          <cell r="E383" t="str">
            <v>A incluir</v>
          </cell>
        </row>
        <row r="384">
          <cell r="A384">
            <v>40444</v>
          </cell>
          <cell r="B384" t="str">
            <v>Corpo BSTC (grota) diâmetro 0,60 m CA-1 MF exclusive escavação e reaterro, inclusive
transporte do tubo</v>
          </cell>
          <cell r="C384" t="str">
            <v>M</v>
          </cell>
          <cell r="D384">
            <v>301.64</v>
          </cell>
          <cell r="E384" t="str">
            <v>A incluir</v>
          </cell>
        </row>
        <row r="385">
          <cell r="A385">
            <v>40445</v>
          </cell>
          <cell r="B385" t="str">
            <v>Corpo BSTC (grota) diâmetro 0,60 m CA-1 PB exclusive escavação e reaterro, inclusive
transporte do tubo</v>
          </cell>
          <cell r="C385" t="str">
            <v>M</v>
          </cell>
          <cell r="D385">
            <v>301.64</v>
          </cell>
          <cell r="E385" t="str">
            <v>A incluir</v>
          </cell>
        </row>
        <row r="386">
          <cell r="A386">
            <v>40446</v>
          </cell>
          <cell r="B386" t="str">
            <v>Corpo BSTC (grota) diâmetro 0,60 m CA-2 MF exclusive escavação e reaterro, inclusive
transporte do tubo</v>
          </cell>
          <cell r="C386" t="str">
            <v>M</v>
          </cell>
          <cell r="D386">
            <v>305.68</v>
          </cell>
          <cell r="E386" t="str">
            <v>A incluir</v>
          </cell>
        </row>
        <row r="387">
          <cell r="A387">
            <v>40447</v>
          </cell>
          <cell r="B387" t="str">
            <v>Corpo BSTC (grota) diâmetro 0,60 m CA-2 PB exclusive escavação e reaterro, inclusive
transporte do tubo</v>
          </cell>
          <cell r="C387" t="str">
            <v>M</v>
          </cell>
          <cell r="D387">
            <v>305.68</v>
          </cell>
          <cell r="E387" t="str">
            <v>A incluir</v>
          </cell>
        </row>
        <row r="388">
          <cell r="A388">
            <v>40448</v>
          </cell>
          <cell r="B388" t="str">
            <v>Corpo BSTC (grota) diâmetro 0,80 m CA-1 MF exclusive escavação e reaterro, inclusive
transporte do tubo</v>
          </cell>
          <cell r="C388" t="str">
            <v>M</v>
          </cell>
          <cell r="D388">
            <v>595.30999999999995</v>
          </cell>
          <cell r="E388" t="str">
            <v>A incluir</v>
          </cell>
        </row>
        <row r="389">
          <cell r="A389">
            <v>40449</v>
          </cell>
          <cell r="B389" t="str">
            <v>Corpo BSTC (grota) diâmetro 0,80 m CA-1 PB exclusive escavação e reaterro, inclusive
transporte do tubo</v>
          </cell>
          <cell r="C389" t="str">
            <v>M</v>
          </cell>
          <cell r="D389">
            <v>595.30999999999995</v>
          </cell>
          <cell r="E389" t="str">
            <v>A incluir</v>
          </cell>
        </row>
        <row r="390">
          <cell r="A390">
            <v>40450</v>
          </cell>
          <cell r="B390" t="str">
            <v>Corpo BSTC (grota) diâmetro 0,80 m CA-2 MF exclusive escavação e reaterro, inclusive
transporte do tubo</v>
          </cell>
          <cell r="C390" t="str">
            <v>M</v>
          </cell>
          <cell r="D390">
            <v>638.51</v>
          </cell>
          <cell r="E390" t="str">
            <v>A incluir</v>
          </cell>
        </row>
        <row r="391">
          <cell r="A391">
            <v>40451</v>
          </cell>
          <cell r="B391" t="str">
            <v>Corpo BSTC (grota) diâmetro 0,80 m CA-2 PB exclusive escavação e reaterro, inclusive
transporte do tubo</v>
          </cell>
          <cell r="C391" t="str">
            <v>M</v>
          </cell>
          <cell r="D391">
            <v>638.51</v>
          </cell>
          <cell r="E391" t="str">
            <v>A incluir</v>
          </cell>
        </row>
        <row r="392">
          <cell r="A392">
            <v>40452</v>
          </cell>
          <cell r="B392" t="str">
            <v>Corpo BSTC (grota) diâmetro 1,00 m CA-1 MF exclusive escavação e reaterro, inclusive
transporte do tubo</v>
          </cell>
          <cell r="C392" t="str">
            <v>M</v>
          </cell>
          <cell r="D392">
            <v>795.1</v>
          </cell>
          <cell r="E392" t="str">
            <v>A incluir</v>
          </cell>
        </row>
        <row r="393">
          <cell r="A393">
            <v>40453</v>
          </cell>
          <cell r="B393" t="str">
            <v>Corpo BSTC (grota) diâmetro 1,00 m CA-1 PB exclusive escavação e reaterro, inclusive
transporte do tubo</v>
          </cell>
          <cell r="C393" t="str">
            <v>M</v>
          </cell>
          <cell r="D393">
            <v>795.1</v>
          </cell>
          <cell r="E393" t="str">
            <v>A incluir</v>
          </cell>
        </row>
        <row r="394">
          <cell r="A394">
            <v>40454</v>
          </cell>
          <cell r="B394" t="str">
            <v>Corpo BSTC (grota) diâmetro 1,00 m CA-2 MF exclusive escavação e reaterro, inclusive
transporte do tubo</v>
          </cell>
          <cell r="C394" t="str">
            <v>M</v>
          </cell>
          <cell r="D394">
            <v>837.91</v>
          </cell>
          <cell r="E394" t="str">
            <v>A incluir</v>
          </cell>
        </row>
        <row r="395">
          <cell r="A395">
            <v>40455</v>
          </cell>
          <cell r="B395" t="str">
            <v>Corpo BSTC (grota) diâmetro 1,00 m CA-2 PB exclusive escavação e reaterro, inclusive
transporte do tubo</v>
          </cell>
          <cell r="C395" t="str">
            <v>M</v>
          </cell>
          <cell r="D395">
            <v>837.91</v>
          </cell>
          <cell r="E395" t="str">
            <v>A incluir</v>
          </cell>
        </row>
        <row r="396">
          <cell r="A396">
            <v>40456</v>
          </cell>
          <cell r="B396" t="str">
            <v>Corpo BSTC (grota) diâmetro 1,00 m CA-3 MF exclusive escavação e reaterro, inclusive
transporte do tubo</v>
          </cell>
          <cell r="C396" t="str">
            <v>M</v>
          </cell>
          <cell r="D396">
            <v>991.65</v>
          </cell>
          <cell r="E396" t="str">
            <v>A incluir</v>
          </cell>
        </row>
        <row r="397">
          <cell r="A397">
            <v>40457</v>
          </cell>
          <cell r="B397" t="str">
            <v>Corpo BSTC (grota) diâmetro 1,20 m CA-1 MF exclusive escavação e reaterro, inclusive
transporte do tubo</v>
          </cell>
          <cell r="C397" t="str">
            <v>M</v>
          </cell>
          <cell r="D397">
            <v>1107.77</v>
          </cell>
          <cell r="E397" t="str">
            <v>A incluir</v>
          </cell>
        </row>
        <row r="398">
          <cell r="A398">
            <v>40458</v>
          </cell>
          <cell r="B398" t="str">
            <v>Corpo BSTC (grota) diâmetro 1,20 m CA-1 PB exclusive escavação e reaterro, inclusive
transporte do tubo</v>
          </cell>
          <cell r="C398" t="str">
            <v>M</v>
          </cell>
          <cell r="D398">
            <v>1107.77</v>
          </cell>
          <cell r="E398" t="str">
            <v>A incluir</v>
          </cell>
        </row>
        <row r="399">
          <cell r="A399">
            <v>40459</v>
          </cell>
          <cell r="B399" t="str">
            <v>Corpo BSTC (grota) diâmetro 1,20 m CA-2 MF exclusive escavação e reaterro, inclusive
transporte do tubo</v>
          </cell>
          <cell r="C399" t="str">
            <v>M</v>
          </cell>
          <cell r="D399">
            <v>1164.99</v>
          </cell>
          <cell r="E399" t="str">
            <v>A incluir</v>
          </cell>
        </row>
        <row r="400">
          <cell r="A400">
            <v>40460</v>
          </cell>
          <cell r="B400" t="str">
            <v>Corpo BSTC (grota) diâmetro 1,20 m CA-2 PB exclusive escavação e reaterro, inclusive
transporte do tubo</v>
          </cell>
          <cell r="C400" t="str">
            <v>M</v>
          </cell>
          <cell r="D400">
            <v>1164.99</v>
          </cell>
          <cell r="E400" t="str">
            <v>A incluir</v>
          </cell>
        </row>
        <row r="401">
          <cell r="A401">
            <v>40461</v>
          </cell>
          <cell r="B401" t="str">
            <v>Corpo BSTC (grota) diâmetro 1,20 m CA-3 MF exclusive escavação e reaterro, inclusive
transporte do tubo</v>
          </cell>
          <cell r="C401" t="str">
            <v>M</v>
          </cell>
          <cell r="D401">
            <v>1462.34</v>
          </cell>
          <cell r="E401" t="str">
            <v>A incluir</v>
          </cell>
        </row>
        <row r="402">
          <cell r="A402">
            <v>40462</v>
          </cell>
          <cell r="B402" t="str">
            <v>Corpo BSTC (grota) diâmetro 1,50 m CA-1 MF exclusive escavação e reaterro, inclusive
transporte do tubo</v>
          </cell>
          <cell r="C402" t="str">
            <v>M</v>
          </cell>
          <cell r="D402">
            <v>1508.53</v>
          </cell>
          <cell r="E402" t="str">
            <v>A incluir</v>
          </cell>
        </row>
        <row r="403">
          <cell r="A403">
            <v>40463</v>
          </cell>
          <cell r="B403" t="str">
            <v>Corpo BSTC (grota) diâmetro 1,50 m CA-1 PB exclusive escavação e reaterro, inclusive
transporte do tubo</v>
          </cell>
          <cell r="C403" t="str">
            <v>M</v>
          </cell>
          <cell r="D403">
            <v>1508.53</v>
          </cell>
          <cell r="E403" t="str">
            <v>A incluir</v>
          </cell>
        </row>
        <row r="404">
          <cell r="A404">
            <v>40464</v>
          </cell>
          <cell r="B404" t="str">
            <v>Corpo BSTC (grota) diâmetro 1,50 m CA-2 MF exclusive escavação e reaterro, inclusive
transporte do tubo</v>
          </cell>
          <cell r="C404" t="str">
            <v>M</v>
          </cell>
          <cell r="D404">
            <v>1581.35</v>
          </cell>
          <cell r="E404" t="str">
            <v>A incluir</v>
          </cell>
        </row>
        <row r="405">
          <cell r="A405">
            <v>40465</v>
          </cell>
          <cell r="B405" t="str">
            <v>Corpo BSTC (grota) diâmetro 1,50 m CA-2 PB exclusive escavação e reaterro, inclusive
transporte do tubo</v>
          </cell>
          <cell r="C405" t="str">
            <v>M</v>
          </cell>
          <cell r="D405">
            <v>1581.35</v>
          </cell>
          <cell r="E405" t="str">
            <v>A incluir</v>
          </cell>
        </row>
        <row r="406">
          <cell r="A406">
            <v>40466</v>
          </cell>
          <cell r="B406" t="str">
            <v>Corpo BSTC (grota) diâmetro 1,50 m CA-3 MF exclusive escavação e reaterro, inclusive
transporte do tubo</v>
          </cell>
          <cell r="C406" t="str">
            <v>M</v>
          </cell>
          <cell r="D406">
            <v>2097.38</v>
          </cell>
          <cell r="E406" t="str">
            <v>A incluir</v>
          </cell>
        </row>
        <row r="407">
          <cell r="A407">
            <v>40490</v>
          </cell>
          <cell r="B407" t="str">
            <v>Corpo BTTC (grota) diâmetro 0,60 m CA-1 MF exclusive escavação e reaterro, inclusive
transporte do tubo</v>
          </cell>
          <cell r="C407" t="str">
            <v>M</v>
          </cell>
          <cell r="D407">
            <v>900.47</v>
          </cell>
          <cell r="E407" t="str">
            <v>A incluir</v>
          </cell>
        </row>
        <row r="408">
          <cell r="A408">
            <v>40491</v>
          </cell>
          <cell r="B408" t="str">
            <v>Corpo BTTC (grota) diâmetro 0,60 m CA-1 PB exclusive escavação e reaterro, inclusive
transporte do tubo</v>
          </cell>
          <cell r="C408" t="str">
            <v>M</v>
          </cell>
          <cell r="D408">
            <v>900.47</v>
          </cell>
          <cell r="E408" t="str">
            <v>A incluir</v>
          </cell>
        </row>
        <row r="409">
          <cell r="A409">
            <v>40492</v>
          </cell>
          <cell r="B409" t="str">
            <v>Corpo BTTC (grota) diâmetro 0,60 m CA-2 MF exclusive escavação e reaterro, inclusive
transporte do tubo</v>
          </cell>
          <cell r="C409" t="str">
            <v>M</v>
          </cell>
          <cell r="D409">
            <v>912.6</v>
          </cell>
          <cell r="E409" t="str">
            <v>A incluir</v>
          </cell>
        </row>
        <row r="410">
          <cell r="A410">
            <v>40493</v>
          </cell>
          <cell r="B410" t="str">
            <v>Corpo BTTC (grota) diâmetro 0,60 m CA-2 PB exclusive escavação e reaterro, inclusive
transporte do tubo</v>
          </cell>
          <cell r="C410" t="str">
            <v>M</v>
          </cell>
          <cell r="D410">
            <v>912.6</v>
          </cell>
          <cell r="E410" t="str">
            <v>A incluir</v>
          </cell>
        </row>
        <row r="411">
          <cell r="A411">
            <v>40494</v>
          </cell>
          <cell r="B411" t="str">
            <v>Corpo BTTC (grota) diâmetro 0,80 m CA-1 MF exclusive escavação e reaterro, inclusive
transporte do tubo</v>
          </cell>
          <cell r="C411" t="str">
            <v>M</v>
          </cell>
          <cell r="D411">
            <v>1555.5</v>
          </cell>
          <cell r="E411" t="str">
            <v>A incluir</v>
          </cell>
        </row>
        <row r="412">
          <cell r="A412">
            <v>40495</v>
          </cell>
          <cell r="B412" t="str">
            <v>Corpo BTTC (grota) diâmetro 0,80 m CA-1 PB exclusive escavação e reaterro, inclusive
transporte do tubo</v>
          </cell>
          <cell r="C412" t="str">
            <v>M</v>
          </cell>
          <cell r="D412">
            <v>1555.5</v>
          </cell>
          <cell r="E412" t="str">
            <v>A incluir</v>
          </cell>
        </row>
        <row r="413">
          <cell r="A413">
            <v>40496</v>
          </cell>
          <cell r="B413" t="str">
            <v>Corpo BTTC (grota) diâmetro 0,80 m CA-2 MF exclusive escavação e reaterro, inclusive
transporte do tubo</v>
          </cell>
          <cell r="C413" t="str">
            <v>M</v>
          </cell>
          <cell r="D413">
            <v>1685.1</v>
          </cell>
          <cell r="E413" t="str">
            <v>A incluir</v>
          </cell>
        </row>
        <row r="414">
          <cell r="A414">
            <v>40497</v>
          </cell>
          <cell r="B414" t="str">
            <v>Corpo BTTC (grota) diâmetro 0,80 m CA-2 PB exclusive escavação e reaterro, inclusive
transporte do tubo</v>
          </cell>
          <cell r="C414" t="str">
            <v>M</v>
          </cell>
          <cell r="D414">
            <v>1685.1</v>
          </cell>
          <cell r="E414" t="str">
            <v>A incluir</v>
          </cell>
        </row>
        <row r="415">
          <cell r="A415">
            <v>40498</v>
          </cell>
          <cell r="B415" t="str">
            <v>Corpo BTTC (grota) diâmetro 1,00 m CA-1 MF exclusive escavação e reaterro, inclusive
transporte do tubo</v>
          </cell>
          <cell r="C415" t="str">
            <v>M</v>
          </cell>
          <cell r="D415">
            <v>2154.84</v>
          </cell>
          <cell r="E415" t="str">
            <v>A incluir</v>
          </cell>
        </row>
        <row r="416">
          <cell r="A416">
            <v>40499</v>
          </cell>
          <cell r="B416" t="str">
            <v>Corpo BTTC (grota) diâmetro 1,00 m CA-1 PB exclusive escavação e reaterro, inclusive
transporte do tubo</v>
          </cell>
          <cell r="C416" t="str">
            <v>M</v>
          </cell>
          <cell r="D416">
            <v>2154.84</v>
          </cell>
          <cell r="E416" t="str">
            <v>A incluir</v>
          </cell>
        </row>
        <row r="417">
          <cell r="A417">
            <v>40500</v>
          </cell>
          <cell r="B417" t="str">
            <v>Corpo BTTC (grota) diâmetro 1,00 m CA-2 MF exclusive escavação e reaterro, inclusive
transporte do tubo</v>
          </cell>
          <cell r="C417" t="str">
            <v>M</v>
          </cell>
          <cell r="D417">
            <v>2283.25</v>
          </cell>
          <cell r="E417" t="str">
            <v>A incluir</v>
          </cell>
        </row>
        <row r="418">
          <cell r="A418">
            <v>40501</v>
          </cell>
          <cell r="B418" t="str">
            <v>Corpo BTTC (grota) diâmetro 1,00 m CA-2 PB exclusive escavação e reaterro, inclusive
transporte do tubo</v>
          </cell>
          <cell r="C418" t="str">
            <v>M</v>
          </cell>
          <cell r="D418">
            <v>2283.25</v>
          </cell>
          <cell r="E418" t="str">
            <v>A incluir</v>
          </cell>
        </row>
        <row r="419">
          <cell r="A419">
            <v>40502</v>
          </cell>
          <cell r="B419" t="str">
            <v>Corpo BTTC (grota) diâmetro 1,00 m CA-3 MF exclusive escavação e reaterro, inclusive
transporte do tubo</v>
          </cell>
          <cell r="C419" t="str">
            <v>M</v>
          </cell>
          <cell r="D419">
            <v>2744.48</v>
          </cell>
          <cell r="E419" t="str">
            <v>A incluir</v>
          </cell>
        </row>
        <row r="420">
          <cell r="A420">
            <v>40503</v>
          </cell>
          <cell r="B420" t="str">
            <v>Corpo BTTC (grota) diâmetro 1,20 m CA-1 MF exclusive escavação e reaterro, inclusive
transporte do tubo</v>
          </cell>
          <cell r="C420" t="str">
            <v>M</v>
          </cell>
          <cell r="D420">
            <v>3092.89</v>
          </cell>
          <cell r="E420" t="str">
            <v>A incluir</v>
          </cell>
        </row>
        <row r="421">
          <cell r="A421">
            <v>40504</v>
          </cell>
          <cell r="B421" t="str">
            <v>Corpo BTTC (grota) diâmetro 1,20 m CA-1 PB exclusive escavação e reaterro, inclusive
transporte do tubo</v>
          </cell>
          <cell r="C421" t="str">
            <v>M</v>
          </cell>
          <cell r="D421">
            <v>3092.89</v>
          </cell>
          <cell r="E421" t="str">
            <v>A incluir</v>
          </cell>
        </row>
        <row r="422">
          <cell r="A422">
            <v>40505</v>
          </cell>
          <cell r="B422" t="str">
            <v>Corpo BTTC (grota) diâmetro 1,20 m CA-2 MF exclusive escavação e reaterro, inclusive
transporte do tubo</v>
          </cell>
          <cell r="C422" t="str">
            <v>M</v>
          </cell>
          <cell r="D422">
            <v>3264.55</v>
          </cell>
          <cell r="E422" t="str">
            <v>A incluir</v>
          </cell>
        </row>
        <row r="423">
          <cell r="A423">
            <v>40506</v>
          </cell>
          <cell r="B423" t="str">
            <v>Corpo BTTC (grota) diâmetro 1,20 m CA-2 PB exclusive escavação e reaterro, inclusive
transporte do tubo</v>
          </cell>
          <cell r="C423" t="str">
            <v>M</v>
          </cell>
          <cell r="D423">
            <v>3264.55</v>
          </cell>
          <cell r="E423" t="str">
            <v>A incluir</v>
          </cell>
        </row>
        <row r="424">
          <cell r="A424">
            <v>40507</v>
          </cell>
          <cell r="B424" t="str">
            <v>Corpo BTTC (grota) diâmetro 1,20 m CA-3 MF exclusive escavação e reaterro, inclusive
transporte do tubo</v>
          </cell>
          <cell r="C424" t="str">
            <v>M</v>
          </cell>
          <cell r="D424">
            <v>4156.59</v>
          </cell>
          <cell r="E424" t="str">
            <v>A incluir</v>
          </cell>
        </row>
        <row r="425">
          <cell r="A425">
            <v>40508</v>
          </cell>
          <cell r="B425" t="str">
            <v>Corpo BTTC (grota) diâmetro 1,50 m CA-1 MF exclusive escavação e reaterro, inclusive
transporte do tubo</v>
          </cell>
          <cell r="C425" t="str">
            <v>M</v>
          </cell>
          <cell r="D425">
            <v>4295.1400000000003</v>
          </cell>
          <cell r="E425" t="str">
            <v>A incluir</v>
          </cell>
        </row>
        <row r="426">
          <cell r="A426">
            <v>40509</v>
          </cell>
          <cell r="B426" t="str">
            <v>Corpo BTTC (grota) diâmetro 1,50 m CA-1 PB exclusive escavação e reaterro, inclusive
transporte do tubo</v>
          </cell>
          <cell r="C426" t="str">
            <v>M</v>
          </cell>
          <cell r="D426">
            <v>4295.1400000000003</v>
          </cell>
          <cell r="E426" t="str">
            <v>A incluir</v>
          </cell>
        </row>
        <row r="427">
          <cell r="A427">
            <v>40510</v>
          </cell>
          <cell r="B427" t="str">
            <v>Corpo BTTC (grota) diâmetro 1,50 m CA-2 MF exclusive escavação e reaterro, inclusive
transporte do tubo</v>
          </cell>
          <cell r="C427" t="str">
            <v>M</v>
          </cell>
          <cell r="D427">
            <v>4513.6099999999997</v>
          </cell>
          <cell r="E427" t="str">
            <v>A incluir</v>
          </cell>
        </row>
        <row r="428">
          <cell r="A428">
            <v>40511</v>
          </cell>
          <cell r="B428" t="str">
            <v>Corpo BTTC (grota) diâmetro 1,50 m CA-2 PB exclusive escavação e reaterro, inclusive
transporte do tubo</v>
          </cell>
          <cell r="C428" t="str">
            <v>M</v>
          </cell>
          <cell r="D428">
            <v>4513.6099999999997</v>
          </cell>
          <cell r="E428" t="str">
            <v>A incluir</v>
          </cell>
        </row>
        <row r="429">
          <cell r="A429">
            <v>40512</v>
          </cell>
          <cell r="B429" t="str">
            <v>Corpo BTTC (grota) diâmetro 1,50 m CA-3 MF exclusive escavação e reaterro, inclusive
transporte do tubo</v>
          </cell>
          <cell r="C429" t="str">
            <v>M</v>
          </cell>
          <cell r="D429">
            <v>6061.7</v>
          </cell>
          <cell r="E429" t="str">
            <v>A incluir</v>
          </cell>
        </row>
        <row r="430">
          <cell r="A430">
            <v>40586</v>
          </cell>
          <cell r="B430" t="str">
            <v>Corpo de BDCC 1,50 x 1,50 m projeto DNIT para H &lt; = 2,50 m</v>
          </cell>
          <cell r="C430" t="str">
            <v>M</v>
          </cell>
          <cell r="D430">
            <v>5718.8</v>
          </cell>
        </row>
        <row r="431">
          <cell r="A431">
            <v>40592</v>
          </cell>
          <cell r="B431" t="str">
            <v>Corpo de BDCC 1,50 x 1,50 m projeto DNIT para 2,50 &lt; H &lt; 5,00 m</v>
          </cell>
          <cell r="C431" t="str">
            <v>M</v>
          </cell>
          <cell r="D431">
            <v>5984.92</v>
          </cell>
        </row>
        <row r="432">
          <cell r="A432">
            <v>40598</v>
          </cell>
          <cell r="B432" t="str">
            <v>Corpo de BDCC 2,00 x 1,20 m -  tudo incluido conforme projeto</v>
          </cell>
          <cell r="C432" t="str">
            <v>M</v>
          </cell>
          <cell r="D432">
            <v>8410.99</v>
          </cell>
        </row>
        <row r="433">
          <cell r="A433">
            <v>40587</v>
          </cell>
          <cell r="B433" t="str">
            <v>Corpo de BDCC 2,00 x 2,00 m projeto DNIT para H &lt; = 2,50 m</v>
          </cell>
          <cell r="C433" t="str">
            <v>M</v>
          </cell>
          <cell r="D433">
            <v>8225.27</v>
          </cell>
        </row>
        <row r="434">
          <cell r="A434">
            <v>40593</v>
          </cell>
          <cell r="B434" t="str">
            <v>Corpo de BDCC 2,00 x 2,00 m projeto DNIT para 2,50 &lt; H &lt;5,00 m</v>
          </cell>
          <cell r="C434" t="str">
            <v>M</v>
          </cell>
          <cell r="D434">
            <v>9218.9699999999993</v>
          </cell>
        </row>
        <row r="435">
          <cell r="A435">
            <v>40588</v>
          </cell>
          <cell r="B435" t="str">
            <v>Corpo de BDCC 2,00 x 3,00 m projeto DNIT para H &lt; = 2,50 m</v>
          </cell>
          <cell r="C435" t="str">
            <v>M</v>
          </cell>
          <cell r="D435">
            <v>11747.16</v>
          </cell>
        </row>
        <row r="436">
          <cell r="A436">
            <v>40594</v>
          </cell>
          <cell r="B436" t="str">
            <v>Corpo de BDCC 2,00 x 3,00 m projeto DNIT para 2,50 &lt; H &lt; 5,00 m</v>
          </cell>
          <cell r="C436" t="str">
            <v>M</v>
          </cell>
          <cell r="D436">
            <v>13729.06</v>
          </cell>
        </row>
        <row r="437">
          <cell r="A437">
            <v>40599</v>
          </cell>
          <cell r="B437" t="str">
            <v>Corpo de BDCC 2,50 x 2,00 m - tudo incluído conforme projeto</v>
          </cell>
          <cell r="C437" t="str">
            <v>M</v>
          </cell>
          <cell r="D437">
            <v>12121.38</v>
          </cell>
        </row>
        <row r="438">
          <cell r="A438">
            <v>40589</v>
          </cell>
          <cell r="B438" t="str">
            <v>Corpo de BDCC 2,50 x 2,50 m projeto DNIT para H &lt; = 2,50 m</v>
          </cell>
          <cell r="C438" t="str">
            <v>M</v>
          </cell>
          <cell r="D438">
            <v>11156.58</v>
          </cell>
        </row>
        <row r="439">
          <cell r="A439">
            <v>40595</v>
          </cell>
          <cell r="B439" t="str">
            <v>Corpo de BDCC 2,50 x 2,50 m projeto DNIT para 2,50 &lt; H &lt; 5,00 m</v>
          </cell>
          <cell r="C439" t="str">
            <v>M</v>
          </cell>
          <cell r="D439">
            <v>12452.86</v>
          </cell>
        </row>
        <row r="440">
          <cell r="A440">
            <v>40590</v>
          </cell>
          <cell r="B440" t="str">
            <v>Corpo de BDCC 2,50 x 3,00 m projeto DNIT para H &lt; = 2,50 m</v>
          </cell>
          <cell r="C440" t="str">
            <v>M</v>
          </cell>
          <cell r="D440">
            <v>13460.23</v>
          </cell>
        </row>
        <row r="441">
          <cell r="A441">
            <v>40596</v>
          </cell>
          <cell r="B441" t="str">
            <v>Corpo de BDCC 2,50 x 3,00 m projeto DNIT para 2,50 &lt; H &lt; 5,00 m</v>
          </cell>
          <cell r="C441" t="str">
            <v>M</v>
          </cell>
          <cell r="D441">
            <v>14895.18</v>
          </cell>
        </row>
        <row r="442">
          <cell r="A442">
            <v>40591</v>
          </cell>
          <cell r="B442" t="str">
            <v>Corpo de BDCC 3,00 x 3,00 m projeto DNIT para H &lt; = 2,50 m</v>
          </cell>
          <cell r="C442" t="str">
            <v>M</v>
          </cell>
          <cell r="D442">
            <v>14786.49</v>
          </cell>
        </row>
        <row r="443">
          <cell r="A443">
            <v>40597</v>
          </cell>
          <cell r="B443" t="str">
            <v>Corpo de BDCC 3,00 x 3,00 m projeto DNIT para 2,50 &lt; H &lt; 5,00 m</v>
          </cell>
          <cell r="C443" t="str">
            <v>M</v>
          </cell>
          <cell r="D443">
            <v>15927.29</v>
          </cell>
        </row>
        <row r="444">
          <cell r="A444">
            <v>40573</v>
          </cell>
          <cell r="B444" t="str">
            <v>Corpo de BSCC 1,50 x 1,50 m projeto DNIT para H &lt; = 2,50 m</v>
          </cell>
          <cell r="C444" t="str">
            <v>M</v>
          </cell>
          <cell r="D444">
            <v>3466</v>
          </cell>
        </row>
        <row r="445">
          <cell r="A445">
            <v>40579</v>
          </cell>
          <cell r="B445" t="str">
            <v>Corpo de BSCC 1,50 x 1,50 m projeto DNIT para 2,50 &lt; H &lt; 5,00 m</v>
          </cell>
          <cell r="C445" t="str">
            <v>M</v>
          </cell>
          <cell r="D445">
            <v>3665.6</v>
          </cell>
        </row>
        <row r="446">
          <cell r="A446">
            <v>41113</v>
          </cell>
          <cell r="B446" t="str">
            <v>Corpo de BSCC 2,00 x 2,00 m projeto DNIT para  5,00 &lt; H &lt; 7,50 m</v>
          </cell>
          <cell r="C446" t="str">
            <v>M</v>
          </cell>
          <cell r="D446">
            <v>6018.13</v>
          </cell>
        </row>
        <row r="447">
          <cell r="A447">
            <v>40574</v>
          </cell>
          <cell r="B447" t="str">
            <v>Corpo de BSCC 2,00 x 2,00 m projeto DNIT para H &lt; = 2,50 m</v>
          </cell>
          <cell r="C447" t="str">
            <v>M</v>
          </cell>
          <cell r="D447">
            <v>4939.45</v>
          </cell>
        </row>
        <row r="448">
          <cell r="A448">
            <v>40580</v>
          </cell>
          <cell r="B448" t="str">
            <v>Corpo de BSCC 2,00 x 2,00 m projeto DNIT para 2,50 &lt; H &lt; 5,00 m</v>
          </cell>
          <cell r="C448" t="str">
            <v>M</v>
          </cell>
          <cell r="D448">
            <v>5552.42</v>
          </cell>
        </row>
        <row r="449">
          <cell r="A449">
            <v>40575</v>
          </cell>
          <cell r="B449" t="str">
            <v>Corpo de BSCC 2,00 x 3,00 m projeto DNIT para H &lt; = 2,50 m</v>
          </cell>
          <cell r="C449" t="str">
            <v>M</v>
          </cell>
          <cell r="D449">
            <v>7129.17</v>
          </cell>
        </row>
        <row r="450">
          <cell r="A450">
            <v>40581</v>
          </cell>
          <cell r="B450" t="str">
            <v>Corpo de BSCC 2,00 x 3,00 m projeto DNIT para 2,50 &lt; H &lt; 5,00 m</v>
          </cell>
          <cell r="C450" t="str">
            <v>M</v>
          </cell>
          <cell r="D450">
            <v>8994.0300000000007</v>
          </cell>
        </row>
        <row r="451">
          <cell r="A451">
            <v>40576</v>
          </cell>
          <cell r="B451" t="str">
            <v>Corpo de BSCC 2,50 x 2,50 m projeto DNIT para H &lt; = 2,50 m</v>
          </cell>
          <cell r="C451" t="str">
            <v>M</v>
          </cell>
          <cell r="D451">
            <v>7001.01</v>
          </cell>
        </row>
        <row r="452">
          <cell r="A452">
            <v>40582</v>
          </cell>
          <cell r="B452" t="str">
            <v>Corpo de BSCC 2,50 x 2,50 m projeto DNIT para 2,50 &lt; H &lt; 5,00 m</v>
          </cell>
          <cell r="C452" t="str">
            <v>M</v>
          </cell>
          <cell r="D452">
            <v>7706.24</v>
          </cell>
        </row>
        <row r="453">
          <cell r="A453">
            <v>40577</v>
          </cell>
          <cell r="B453" t="str">
            <v>Corpo de BSCC 2,50 x 3,00 m projeto DNIT para H &lt; = 2,50 m</v>
          </cell>
          <cell r="C453" t="str">
            <v>M</v>
          </cell>
          <cell r="D453">
            <v>8880.32</v>
          </cell>
        </row>
        <row r="454">
          <cell r="A454">
            <v>40583</v>
          </cell>
          <cell r="B454" t="str">
            <v>Corpo de BSCC 2,50 x 3,00 m projeto DNIT para 2,50 &lt; H &lt; 5,00 m</v>
          </cell>
          <cell r="C454" t="str">
            <v>M</v>
          </cell>
          <cell r="D454">
            <v>10599.63</v>
          </cell>
        </row>
        <row r="455">
          <cell r="A455">
            <v>40578</v>
          </cell>
          <cell r="B455" t="str">
            <v>Corpo de BSCC 3,00 x 3,00 m projeto DNIT para H &lt; = 2,50 m</v>
          </cell>
          <cell r="C455" t="str">
            <v>M</v>
          </cell>
          <cell r="D455">
            <v>9653.5300000000007</v>
          </cell>
        </row>
        <row r="456">
          <cell r="A456">
            <v>40584</v>
          </cell>
          <cell r="B456" t="str">
            <v>Corpo de BSCC 3,00 x 3,00 m projeto DNIT para 2,50 &lt; H &lt; 5,00 m</v>
          </cell>
          <cell r="C456" t="str">
            <v>M</v>
          </cell>
          <cell r="D456">
            <v>11038.79</v>
          </cell>
        </row>
        <row r="457">
          <cell r="A457">
            <v>40601</v>
          </cell>
          <cell r="B457" t="str">
            <v>Corpo de BTCC 1,50 x 1,50 m projeto DNIT para H &lt; = 2,50 m</v>
          </cell>
          <cell r="C457" t="str">
            <v>M</v>
          </cell>
          <cell r="D457">
            <v>8000.29</v>
          </cell>
        </row>
        <row r="458">
          <cell r="A458">
            <v>40607</v>
          </cell>
          <cell r="B458" t="str">
            <v>Corpo de BTCC 1,50 x 1,50 m projeto DNIT para 2,50 &lt; H &lt; 5,00 m</v>
          </cell>
          <cell r="C458" t="str">
            <v>M</v>
          </cell>
          <cell r="D458">
            <v>8492.6200000000008</v>
          </cell>
        </row>
        <row r="459">
          <cell r="A459">
            <v>40602</v>
          </cell>
          <cell r="B459" t="str">
            <v>Corpo de BTCC 2,00 x 2,00 m projeto DNIT para H &lt; = 2,50 m</v>
          </cell>
          <cell r="C459" t="str">
            <v>M</v>
          </cell>
          <cell r="D459">
            <v>11757.89</v>
          </cell>
        </row>
        <row r="460">
          <cell r="A460">
            <v>40608</v>
          </cell>
          <cell r="B460" t="str">
            <v>Corpo de BTCC 2,00 x 2,00 m projeto DNIT para 2,50 &lt; H &lt; 5,00 m</v>
          </cell>
          <cell r="C460" t="str">
            <v>M</v>
          </cell>
          <cell r="D460">
            <v>12520.61</v>
          </cell>
        </row>
        <row r="461">
          <cell r="A461">
            <v>40603</v>
          </cell>
          <cell r="B461" t="str">
            <v>Corpo de BTCC 2,00 x 3,00 m projeto DNIT para H &lt; = 2,50 m</v>
          </cell>
          <cell r="C461" t="str">
            <v>M</v>
          </cell>
          <cell r="D461">
            <v>17016.64</v>
          </cell>
        </row>
        <row r="462">
          <cell r="A462">
            <v>40609</v>
          </cell>
          <cell r="B462" t="str">
            <v>Corpo de BTCC 2,00 x 3,00 m projeto DNIT para 2,50 &lt; H &lt; 5,00 m</v>
          </cell>
          <cell r="C462" t="str">
            <v>M</v>
          </cell>
          <cell r="D462">
            <v>19284.11</v>
          </cell>
        </row>
        <row r="463">
          <cell r="A463">
            <v>40604</v>
          </cell>
          <cell r="B463" t="str">
            <v>Corpo de BTCC 2,50 x 2,50 m projeto DNIT para H &lt; = 2,50 m</v>
          </cell>
          <cell r="C463" t="str">
            <v>M</v>
          </cell>
          <cell r="D463">
            <v>15389.6</v>
          </cell>
        </row>
        <row r="464">
          <cell r="A464">
            <v>40610</v>
          </cell>
          <cell r="B464" t="str">
            <v>Corpo de BTCC 2,50 x 2,50 m projeto DNIT para 2,50 &lt; H &lt; 5,00 m</v>
          </cell>
          <cell r="C464" t="str">
            <v>M</v>
          </cell>
          <cell r="D464">
            <v>17238.689999999999</v>
          </cell>
        </row>
        <row r="465">
          <cell r="A465">
            <v>40605</v>
          </cell>
          <cell r="B465" t="str">
            <v>Corpo de BTCC 2,50 x 3,00 m projeto DNIT para H &lt; = 2,50 m</v>
          </cell>
          <cell r="C465" t="str">
            <v>M</v>
          </cell>
          <cell r="D465">
            <v>19060.650000000001</v>
          </cell>
        </row>
        <row r="466">
          <cell r="A466">
            <v>40611</v>
          </cell>
          <cell r="B466" t="str">
            <v>Corpo de BTCC 2,50 x 3,00 m projeto DNIT para 2,50 &lt; H &lt; 5,00 m</v>
          </cell>
          <cell r="C466" t="str">
            <v>M</v>
          </cell>
          <cell r="D466">
            <v>21595.83</v>
          </cell>
        </row>
        <row r="467">
          <cell r="A467">
            <v>40606</v>
          </cell>
          <cell r="B467" t="str">
            <v>Corpo de BTCC 3,00 x 3,00 m projeto DNIT para H &lt; = 2,50 m</v>
          </cell>
          <cell r="C467" t="str">
            <v>M</v>
          </cell>
          <cell r="D467">
            <v>20504.990000000002</v>
          </cell>
        </row>
        <row r="468">
          <cell r="A468">
            <v>40612</v>
          </cell>
          <cell r="B468" t="str">
            <v>Corpo de BTCC 3,00 x 3,00 m projeto DNIT para 2,50 &lt; H &lt; 5,00 m</v>
          </cell>
          <cell r="C468" t="str">
            <v>M</v>
          </cell>
          <cell r="D468">
            <v>22962.65</v>
          </cell>
        </row>
        <row r="469">
          <cell r="A469">
            <v>40305</v>
          </cell>
          <cell r="B469" t="str">
            <v>Corta-rio (escavação mecânica em material de 1ª cat.) H = 1,50 a 3,00 m</v>
          </cell>
          <cell r="C469" t="str">
            <v>M3</v>
          </cell>
          <cell r="D469">
            <v>25.08</v>
          </cell>
        </row>
        <row r="470">
          <cell r="A470">
            <v>40306</v>
          </cell>
          <cell r="B470" t="str">
            <v>Corta-rio (escavação mecânica em material de 2ª cat.) H = 1,50 a 3,00 m</v>
          </cell>
          <cell r="C470" t="str">
            <v>M3</v>
          </cell>
          <cell r="D470">
            <v>50.17</v>
          </cell>
        </row>
        <row r="471">
          <cell r="A471">
            <v>41049</v>
          </cell>
          <cell r="B471" t="str">
            <v>Corte e esmerilhamento de pontas de tubo de ferro fundido DN 500 a 200mm</v>
          </cell>
          <cell r="C471" t="str">
            <v>M</v>
          </cell>
          <cell r="D471">
            <v>26.78</v>
          </cell>
        </row>
        <row r="472">
          <cell r="A472">
            <v>40372</v>
          </cell>
          <cell r="B472" t="str">
            <v>Demolição manual alvenaria tijolo furado assentado com argamassa</v>
          </cell>
          <cell r="C472" t="str">
            <v>M3</v>
          </cell>
          <cell r="D472">
            <v>270.83999999999997</v>
          </cell>
        </row>
        <row r="473">
          <cell r="A473">
            <v>40374</v>
          </cell>
          <cell r="B473" t="str">
            <v>Demolição manual de concreto armado</v>
          </cell>
          <cell r="C473" t="str">
            <v>M3</v>
          </cell>
          <cell r="D473">
            <v>399.74</v>
          </cell>
        </row>
        <row r="474">
          <cell r="A474">
            <v>40373</v>
          </cell>
          <cell r="B474" t="str">
            <v>Demolição manual de concreto simples ou ciclópico</v>
          </cell>
          <cell r="C474" t="str">
            <v>M3</v>
          </cell>
          <cell r="D474">
            <v>352.71</v>
          </cell>
        </row>
        <row r="475">
          <cell r="A475">
            <v>40375</v>
          </cell>
          <cell r="B475" t="str">
            <v>Demolição mecânica de concreto</v>
          </cell>
          <cell r="C475" t="str">
            <v>M3</v>
          </cell>
          <cell r="D475">
            <v>267.08</v>
          </cell>
        </row>
        <row r="476">
          <cell r="A476">
            <v>40678</v>
          </cell>
          <cell r="B476" t="str">
            <v>Descida d'água concreto armado (calha) c/ caiação (DSA-01A) canal</v>
          </cell>
          <cell r="C476" t="str">
            <v>M</v>
          </cell>
          <cell r="D476">
            <v>495.82</v>
          </cell>
        </row>
        <row r="477">
          <cell r="A477">
            <v>40679</v>
          </cell>
          <cell r="B477" t="str">
            <v>Descida d'água concreto armado (calha) c/ caiação (DSA-01A) dispersor</v>
          </cell>
          <cell r="C477" t="str">
            <v>Ud</v>
          </cell>
          <cell r="D477">
            <v>983.47</v>
          </cell>
        </row>
        <row r="478">
          <cell r="A478">
            <v>40684</v>
          </cell>
          <cell r="B478" t="str">
            <v>Descida d'água concreto armado (degraus) c/ caiação (DSA-03A) apoio</v>
          </cell>
          <cell r="C478" t="str">
            <v>Ud</v>
          </cell>
          <cell r="D478">
            <v>1078.51</v>
          </cell>
        </row>
        <row r="479">
          <cell r="A479">
            <v>40683</v>
          </cell>
          <cell r="B479" t="str">
            <v>Descida d'água concreto armado (degraus) c/ caiação (DSA-03A) degrau</v>
          </cell>
          <cell r="C479" t="str">
            <v>M</v>
          </cell>
          <cell r="D479">
            <v>525.84</v>
          </cell>
        </row>
        <row r="480">
          <cell r="A480">
            <v>40685</v>
          </cell>
          <cell r="B480" t="str">
            <v>Descida d'água concreto armado (degraus) c/ caiação (DSA-03A) dispersor</v>
          </cell>
          <cell r="C480" t="str">
            <v>Ud</v>
          </cell>
          <cell r="D480">
            <v>943.26</v>
          </cell>
        </row>
        <row r="481">
          <cell r="A481">
            <v>40686</v>
          </cell>
          <cell r="B481" t="str">
            <v>Descida d'água concreto armado DP-1 (calha) c/ caiação</v>
          </cell>
          <cell r="C481" t="str">
            <v>M</v>
          </cell>
          <cell r="D481">
            <v>668.53</v>
          </cell>
        </row>
        <row r="482">
          <cell r="A482">
            <v>40687</v>
          </cell>
          <cell r="B482" t="str">
            <v>Descida d'água concreto armado DP-1 (degraus) c/ caiação</v>
          </cell>
          <cell r="C482" t="str">
            <v>M</v>
          </cell>
          <cell r="D482">
            <v>644.08000000000004</v>
          </cell>
        </row>
        <row r="483">
          <cell r="A483">
            <v>40676</v>
          </cell>
          <cell r="B483" t="str">
            <v>Descida d'água concreto simples (calha) c/ caiação (DSA-01) canal</v>
          </cell>
          <cell r="C483" t="str">
            <v>M</v>
          </cell>
          <cell r="D483">
            <v>402.67</v>
          </cell>
        </row>
        <row r="484">
          <cell r="A484">
            <v>40677</v>
          </cell>
          <cell r="B484" t="str">
            <v>Descida d'água concreto simples (calha) c/ caiação (DSA-01) dispersor</v>
          </cell>
          <cell r="C484" t="str">
            <v>Ud</v>
          </cell>
          <cell r="D484">
            <v>877.02</v>
          </cell>
        </row>
        <row r="485">
          <cell r="A485">
            <v>40681</v>
          </cell>
          <cell r="B485" t="str">
            <v>Descida d'água concreto simples (degraus) c/ caiação (DSA-03) apoio</v>
          </cell>
          <cell r="C485" t="str">
            <v>Ud</v>
          </cell>
          <cell r="D485">
            <v>1000.68</v>
          </cell>
        </row>
        <row r="486">
          <cell r="A486">
            <v>40680</v>
          </cell>
          <cell r="B486" t="str">
            <v>Descida d'água concreto simples (degraus) c/ caiação (DSA-03) degrau</v>
          </cell>
          <cell r="C486" t="str">
            <v>M</v>
          </cell>
          <cell r="D486">
            <v>499.23</v>
          </cell>
        </row>
        <row r="487">
          <cell r="A487">
            <v>40682</v>
          </cell>
          <cell r="B487" t="str">
            <v>Descida d'água concreto simples (degraus) c/ caiação (DSA-03) dispersor</v>
          </cell>
          <cell r="C487" t="str">
            <v>Ud</v>
          </cell>
          <cell r="D487">
            <v>876.73</v>
          </cell>
        </row>
        <row r="488">
          <cell r="A488">
            <v>41189</v>
          </cell>
          <cell r="B488" t="str">
            <v>Deslocamento de cerca de tela galvanizada fio 12 malha 3" x 3"</v>
          </cell>
          <cell r="C488" t="str">
            <v>M</v>
          </cell>
          <cell r="D488">
            <v>53.77</v>
          </cell>
          <cell r="E488" t="str">
            <v>A incluir</v>
          </cell>
        </row>
        <row r="489">
          <cell r="A489">
            <v>40728</v>
          </cell>
          <cell r="B489" t="str">
            <v>Dissipador de energia aplicado a saída d'água tipo DP-1</v>
          </cell>
          <cell r="C489" t="str">
            <v>Ud</v>
          </cell>
          <cell r="D489">
            <v>508.79</v>
          </cell>
          <cell r="E489" t="str">
            <v>A incluir</v>
          </cell>
        </row>
        <row r="490">
          <cell r="A490">
            <v>40732</v>
          </cell>
          <cell r="B490" t="str">
            <v>Dissipador de energia aplicado a saída de bueiro/descida d'agua de aterro (DEB-01)</v>
          </cell>
          <cell r="C490" t="str">
            <v>Ud</v>
          </cell>
          <cell r="D490">
            <v>836.09</v>
          </cell>
          <cell r="E490" t="str">
            <v>A incluir</v>
          </cell>
        </row>
        <row r="491">
          <cell r="A491">
            <v>40733</v>
          </cell>
          <cell r="B491" t="str">
            <v>Dissipador de energia aplicado a saída de bueiro/descida d'água de aterro (DEB-02)</v>
          </cell>
          <cell r="C491" t="str">
            <v>Ud</v>
          </cell>
          <cell r="D491">
            <v>2116.5500000000002</v>
          </cell>
          <cell r="E491" t="str">
            <v>A incluir</v>
          </cell>
        </row>
        <row r="492">
          <cell r="A492">
            <v>40734</v>
          </cell>
          <cell r="B492" t="str">
            <v>Dissipador de energia aplicado a saída de bueiro/descida d'água de aterro (DEB-03)</v>
          </cell>
          <cell r="C492" t="str">
            <v>Ud</v>
          </cell>
          <cell r="D492">
            <v>3320.4</v>
          </cell>
          <cell r="E492" t="str">
            <v>A incluir</v>
          </cell>
        </row>
        <row r="493">
          <cell r="A493">
            <v>40735</v>
          </cell>
          <cell r="B493" t="str">
            <v>Dissipador de energia aplicado a saída de bueiro/descida d'água de aterro (DEB-04)</v>
          </cell>
          <cell r="C493" t="str">
            <v>Ud</v>
          </cell>
          <cell r="D493">
            <v>4803.83</v>
          </cell>
          <cell r="E493" t="str">
            <v>A incluir</v>
          </cell>
        </row>
        <row r="494">
          <cell r="A494">
            <v>40736</v>
          </cell>
          <cell r="B494" t="str">
            <v>Dissipador de energia aplicado a saída de bueiro/descida d'água de aterro (DEB-05)</v>
          </cell>
          <cell r="C494" t="str">
            <v>Ud</v>
          </cell>
          <cell r="D494">
            <v>6466.44</v>
          </cell>
          <cell r="E494" t="str">
            <v>A incluir</v>
          </cell>
        </row>
        <row r="495">
          <cell r="A495">
            <v>40737</v>
          </cell>
          <cell r="B495" t="str">
            <v>Dissipador de energia aplicado a saída de bueiro/descida d'água de aterro (DEB-06)</v>
          </cell>
          <cell r="C495" t="str">
            <v>Ud</v>
          </cell>
          <cell r="D495">
            <v>10306.719999999999</v>
          </cell>
          <cell r="E495" t="str">
            <v>A incluir</v>
          </cell>
        </row>
        <row r="496">
          <cell r="A496">
            <v>40738</v>
          </cell>
          <cell r="B496" t="str">
            <v>Dissipador de energia aplicado a saída de bueiro/descida d'água de aterro (DEB-07)</v>
          </cell>
          <cell r="C496" t="str">
            <v>Ud</v>
          </cell>
          <cell r="D496">
            <v>6597.1</v>
          </cell>
          <cell r="E496" t="str">
            <v>A incluir</v>
          </cell>
        </row>
        <row r="497">
          <cell r="A497">
            <v>40739</v>
          </cell>
          <cell r="B497" t="str">
            <v>Dissipador de energia aplicado a saída de bueiro/descida d'água de aterro (DEB-08)</v>
          </cell>
          <cell r="C497" t="str">
            <v>Ud</v>
          </cell>
          <cell r="D497">
            <v>8888.1</v>
          </cell>
          <cell r="E497" t="str">
            <v>A incluir</v>
          </cell>
        </row>
        <row r="498">
          <cell r="A498">
            <v>40740</v>
          </cell>
          <cell r="B498" t="str">
            <v>Dissipador de energia aplicado a saída de bueiro/descida d'água de aterro (DEB-09)</v>
          </cell>
          <cell r="C498" t="str">
            <v>Ud</v>
          </cell>
          <cell r="D498">
            <v>13815.53</v>
          </cell>
          <cell r="E498" t="str">
            <v>A incluir</v>
          </cell>
        </row>
        <row r="499">
          <cell r="A499">
            <v>40741</v>
          </cell>
          <cell r="B499" t="str">
            <v>Dissipador de energia aplicado a saída de bueiro/descida d'água de aterro (DEB-10)</v>
          </cell>
          <cell r="C499" t="str">
            <v>Ud</v>
          </cell>
          <cell r="D499">
            <v>8400.32</v>
          </cell>
          <cell r="E499" t="str">
            <v>A incluir</v>
          </cell>
        </row>
        <row r="500">
          <cell r="A500">
            <v>40742</v>
          </cell>
          <cell r="B500" t="str">
            <v>Dissipador de energia aplicado a saída de bueiro/descida d'água de aterro (DEB-12)</v>
          </cell>
          <cell r="C500" t="str">
            <v>Ud</v>
          </cell>
          <cell r="D500">
            <v>17321.72</v>
          </cell>
          <cell r="E500" t="str">
            <v>A incluir</v>
          </cell>
        </row>
        <row r="501">
          <cell r="A501">
            <v>40729</v>
          </cell>
          <cell r="B501" t="str">
            <v>Dissipador de energia aplicado a saída de sarjeta/valeta (DES-01)</v>
          </cell>
          <cell r="C501" t="str">
            <v>Ud</v>
          </cell>
          <cell r="D501">
            <v>427.79</v>
          </cell>
          <cell r="E501" t="str">
            <v>A incluir</v>
          </cell>
        </row>
        <row r="502">
          <cell r="A502">
            <v>40730</v>
          </cell>
          <cell r="B502" t="str">
            <v>Dissipador de energia aplicado a saída de sarjeta/valeta (DES-02)</v>
          </cell>
          <cell r="C502" t="str">
            <v>Ud</v>
          </cell>
          <cell r="D502">
            <v>508.79</v>
          </cell>
          <cell r="E502" t="str">
            <v>A incluir</v>
          </cell>
        </row>
        <row r="503">
          <cell r="A503">
            <v>40731</v>
          </cell>
          <cell r="B503" t="str">
            <v>Dissipador de energia aplicado a saída de sarjeta/valeta (DES-03)</v>
          </cell>
          <cell r="C503" t="str">
            <v>Ud</v>
          </cell>
          <cell r="D503">
            <v>606.66999999999996</v>
          </cell>
          <cell r="E503" t="str">
            <v>A incluir</v>
          </cell>
        </row>
        <row r="504">
          <cell r="A504">
            <v>40650</v>
          </cell>
          <cell r="B504" t="str">
            <v>Dreno de alívio de pavimento (DP - DAP - 01),  com utilização de geotêxtil não tecido RT 07 kn
/m, inclusive transporte da brita</v>
          </cell>
          <cell r="C504" t="str">
            <v>M</v>
          </cell>
          <cell r="D504">
            <v>82</v>
          </cell>
          <cell r="E504" t="str">
            <v>A incluir</v>
          </cell>
        </row>
        <row r="505">
          <cell r="A505">
            <v>40637</v>
          </cell>
          <cell r="B505" t="str">
            <v>Dreno de PVC  D = 100 mm</v>
          </cell>
          <cell r="C505" t="str">
            <v>M</v>
          </cell>
          <cell r="D505">
            <v>78.11</v>
          </cell>
        </row>
        <row r="506">
          <cell r="A506">
            <v>40636</v>
          </cell>
          <cell r="B506" t="str">
            <v>Dreno de PVC  D = 50 mm</v>
          </cell>
          <cell r="C506" t="str">
            <v>M</v>
          </cell>
          <cell r="D506">
            <v>38.89</v>
          </cell>
        </row>
        <row r="507">
          <cell r="A507">
            <v>40712</v>
          </cell>
          <cell r="B507" t="str">
            <v>Dreno Longitudinal tipo Trincheira Drenante, H = 0,90 m com tubo poroso tipo PEAD de diâm
= 100 mm, incluindo esc. em mat. 1ª cat. e transporte do tubo</v>
          </cell>
          <cell r="C507" t="str">
            <v>M</v>
          </cell>
          <cell r="D507">
            <v>131.02000000000001</v>
          </cell>
          <cell r="E507" t="str">
            <v>A incluir</v>
          </cell>
        </row>
        <row r="508">
          <cell r="A508">
            <v>40713</v>
          </cell>
          <cell r="B508" t="str">
            <v>Dreno Longitudinal tipo Trincheira Drenante, H = 0,90 m com tubo poroso tipo PEAD de diâm
= 100 mm, incluindo esc. mat. 3ª cat. e transporte do tubo</v>
          </cell>
          <cell r="C508" t="str">
            <v>M</v>
          </cell>
          <cell r="D508">
            <v>173.54</v>
          </cell>
          <cell r="E508" t="str">
            <v>A incluir</v>
          </cell>
        </row>
        <row r="509">
          <cell r="A509">
            <v>41262</v>
          </cell>
          <cell r="B509" t="str">
            <v>Dreno Longitudinal tipo Trincheira Drenante, H=0,40m c/ tubo poroso tipo PEAD d=65mm,
inclus. esc. em mat. 1ª cat.e geotêxtil não tecido RT 07 kN/m</v>
          </cell>
          <cell r="C509" t="str">
            <v>M</v>
          </cell>
          <cell r="D509">
            <v>135.44999999999999</v>
          </cell>
        </row>
        <row r="510">
          <cell r="A510">
            <v>41259</v>
          </cell>
          <cell r="B510" t="str">
            <v>Dreno ou Barbacã em tubo PVC, diâmetro de 2"</v>
          </cell>
          <cell r="C510" t="str">
            <v>M</v>
          </cell>
          <cell r="D510">
            <v>36.31</v>
          </cell>
        </row>
        <row r="511">
          <cell r="A511">
            <v>40640</v>
          </cell>
          <cell r="B511" t="str">
            <v>Dreno profundo com enchimento de areia, escavação em material 1ª categoria, inclusive
transporte da areia</v>
          </cell>
          <cell r="C511" t="str">
            <v>M</v>
          </cell>
          <cell r="D511">
            <v>132.71</v>
          </cell>
          <cell r="E511" t="str">
            <v>A incluir</v>
          </cell>
        </row>
        <row r="512">
          <cell r="A512">
            <v>40642</v>
          </cell>
          <cell r="B512" t="str">
            <v>Dreno profundo com enchimento de brita e areia (1:1) escavação em material 1ª categoria,
inclusive transporte da areia e da brita</v>
          </cell>
          <cell r="C512" t="str">
            <v>M</v>
          </cell>
          <cell r="D512">
            <v>143.75</v>
          </cell>
          <cell r="E512" t="str">
            <v>A incluir</v>
          </cell>
        </row>
        <row r="513">
          <cell r="A513">
            <v>40643</v>
          </cell>
          <cell r="B513" t="str">
            <v>Dreno profundo com enchimento de brita e areia (1:1) escavação em material 2ª categoria,
inclusive transporte da areia e da brita</v>
          </cell>
          <cell r="C513" t="str">
            <v>M</v>
          </cell>
          <cell r="D513">
            <v>158.02000000000001</v>
          </cell>
          <cell r="E513" t="str">
            <v>A incluir</v>
          </cell>
        </row>
        <row r="514">
          <cell r="A514">
            <v>40641</v>
          </cell>
          <cell r="B514" t="str">
            <v>Dreno profundo com enchimento de brita, escavação em material 1ª categoria,  inclusive
transporte da brita</v>
          </cell>
          <cell r="C514" t="str">
            <v>M</v>
          </cell>
          <cell r="D514">
            <v>144.82</v>
          </cell>
          <cell r="E514" t="str">
            <v>A incluir</v>
          </cell>
        </row>
        <row r="515">
          <cell r="A515">
            <v>40648</v>
          </cell>
          <cell r="B515" t="str">
            <v>Dreno profundo com tubo poroso, D = 0,20 m com enchimento de brita e areia, escavação em
material 2ª categoria, inclusive transp.da areia, brita, tubo</v>
          </cell>
          <cell r="C515" t="str">
            <v>M</v>
          </cell>
          <cell r="D515">
            <v>187.9</v>
          </cell>
          <cell r="E515" t="str">
            <v>A incluir</v>
          </cell>
        </row>
        <row r="516">
          <cell r="A516">
            <v>40649</v>
          </cell>
          <cell r="B516" t="str">
            <v>Dreno profundo com tubo poroso, D = 0,20 m com enchimento de brita, escavação em
material 3ª categoria (DPR-01),  inclusive transporte da brita, tubo</v>
          </cell>
          <cell r="C516" t="str">
            <v>M</v>
          </cell>
          <cell r="D516">
            <v>156.69</v>
          </cell>
          <cell r="E516" t="str">
            <v>A incluir</v>
          </cell>
        </row>
        <row r="517">
          <cell r="A517">
            <v>40645</v>
          </cell>
          <cell r="B517" t="str">
            <v>Dreno profundo D = 0,10 m c/ enchim. brita, areia (1:1) escav. mat. 3º categ.incl. transp. areia,
brita c/ geotêxtil não tecido res.long. mín 16kn/m</v>
          </cell>
          <cell r="C517" t="str">
            <v>M</v>
          </cell>
          <cell r="D517">
            <v>358.03</v>
          </cell>
          <cell r="E517" t="str">
            <v>A incluir</v>
          </cell>
        </row>
        <row r="518">
          <cell r="A518">
            <v>40644</v>
          </cell>
          <cell r="B518" t="str">
            <v>Dreno profundo D = 0,10 m c/enchim. brita e areia (1:1) escav.mat. 1º categ., inclus.transp.
areia, brita,c/ geotêxtil não tecido res.long. mín 16 kn/m</v>
          </cell>
          <cell r="C518" t="str">
            <v>M</v>
          </cell>
          <cell r="D518">
            <v>228.38</v>
          </cell>
          <cell r="E518" t="str">
            <v>A incluir</v>
          </cell>
        </row>
        <row r="519">
          <cell r="A519">
            <v>40646</v>
          </cell>
          <cell r="B519" t="str">
            <v>Dreno profundo D = 0,20 m com enchimento de areia, escavação em material 1ª categoria (
DPS-01), inclusive transporte da areia e do tubo</v>
          </cell>
          <cell r="C519" t="str">
            <v>M</v>
          </cell>
          <cell r="D519">
            <v>172.75</v>
          </cell>
          <cell r="E519" t="str">
            <v>A incluir</v>
          </cell>
        </row>
        <row r="520">
          <cell r="A520">
            <v>40647</v>
          </cell>
          <cell r="B520" t="str">
            <v>Dreno profundo D = 0,20 m com enchimento de brita e areia, escavação em material 1ª
categoria, inclusive transporte da brita e da areia</v>
          </cell>
          <cell r="C520" t="str">
            <v>M</v>
          </cell>
          <cell r="D520">
            <v>173.63</v>
          </cell>
          <cell r="E520" t="str">
            <v>A incluir</v>
          </cell>
        </row>
        <row r="521">
          <cell r="A521">
            <v>40704</v>
          </cell>
          <cell r="B521" t="str">
            <v>Dreno profundo em solo com tubo PEAD perfur. D=100 mm, envolto por geotêxtil não tecido
RT16 kn/m, preenchim. c/ brita, incl. transporte</v>
          </cell>
          <cell r="C521" t="str">
            <v>M</v>
          </cell>
          <cell r="D521">
            <v>130.76</v>
          </cell>
          <cell r="E521" t="str">
            <v>A incluir</v>
          </cell>
        </row>
        <row r="522">
          <cell r="A522">
            <v>41107</v>
          </cell>
          <cell r="B522" t="str">
            <v>Dreno profundo para corte em solo, com enchimento em brita revestido com geotextil não
tecido RT 16 kn/m, inclusive transporte da brita</v>
          </cell>
          <cell r="C522" t="str">
            <v>M</v>
          </cell>
          <cell r="D522">
            <v>169.61</v>
          </cell>
          <cell r="E522" t="str">
            <v>A incluir</v>
          </cell>
        </row>
        <row r="523">
          <cell r="A523">
            <v>40638</v>
          </cell>
          <cell r="B523" t="str">
            <v>Dreno sub-horizontal D = 50 mm em PVC, com geotêxtil não tecido RT 16 kn/m, exclusive
transportes</v>
          </cell>
          <cell r="C523" t="str">
            <v>M</v>
          </cell>
          <cell r="D523">
            <v>753.22</v>
          </cell>
        </row>
        <row r="524">
          <cell r="A524">
            <v>41188</v>
          </cell>
          <cell r="B524" t="str">
            <v>Dreno sub-horizontal D=50mm em PVC (escavação em alteração de rocha), inclusive geotêxtil
não tecido RT 16 kn/m, exclusive transportes</v>
          </cell>
          <cell r="C524" t="str">
            <v>M</v>
          </cell>
          <cell r="D524">
            <v>1107.8800000000001</v>
          </cell>
        </row>
        <row r="525">
          <cell r="A525">
            <v>41187</v>
          </cell>
          <cell r="B525" t="str">
            <v>Dreno sub-horizontal D=50mm em PVC (escavação em rocha sã), inlusive geotêxtil não tecido
RT 16 kn/m, exclusive transportes</v>
          </cell>
          <cell r="C525" t="str">
            <v>M</v>
          </cell>
          <cell r="D525">
            <v>1459.71</v>
          </cell>
        </row>
        <row r="526">
          <cell r="A526">
            <v>40705</v>
          </cell>
          <cell r="B526" t="str">
            <v>Dreno sub-superficial  rocha (h=0,55m) c/ tubo PEAD perfur. d=100mm, env. por geotêxtil16kn
/m, preenc.c/ brita, inclus.transp. tubo, exclusive transp.brita</v>
          </cell>
          <cell r="C526" t="str">
            <v>M</v>
          </cell>
          <cell r="D526">
            <v>111.09</v>
          </cell>
          <cell r="E526" t="str">
            <v>A incluir</v>
          </cell>
        </row>
        <row r="527">
          <cell r="A527">
            <v>40639</v>
          </cell>
          <cell r="B527" t="str">
            <v>Dreno vertical D = 75 mm em PVC, com geotêxtil não tecido resistência longitudinal 16 kn/m</v>
          </cell>
          <cell r="C527" t="str">
            <v>M</v>
          </cell>
          <cell r="D527">
            <v>775.57</v>
          </cell>
        </row>
        <row r="528">
          <cell r="A528">
            <v>41227</v>
          </cell>
          <cell r="B528" t="str">
            <v>Eletroduto de ferro galvanizado DN 4", inclusive conexões, exclusive escavação e reaterro,
fornecimento e assentamento</v>
          </cell>
          <cell r="C528" t="str">
            <v>M</v>
          </cell>
          <cell r="D528">
            <v>169.38</v>
          </cell>
        </row>
        <row r="529">
          <cell r="A529">
            <v>40951</v>
          </cell>
          <cell r="B529" t="str">
            <v>Eletroduto para rede de lógica, inclusive conexões</v>
          </cell>
          <cell r="C529" t="str">
            <v>M</v>
          </cell>
          <cell r="D529">
            <v>31.79</v>
          </cell>
        </row>
        <row r="530">
          <cell r="A530">
            <v>41121</v>
          </cell>
          <cell r="B530" t="str">
            <v>Eletroduto PVC diâmetro 75mm, fornecimento e assentamento</v>
          </cell>
          <cell r="C530" t="str">
            <v>M</v>
          </cell>
          <cell r="D530">
            <v>42.91</v>
          </cell>
        </row>
        <row r="531">
          <cell r="A531">
            <v>41120</v>
          </cell>
          <cell r="B531" t="str">
            <v>Eletroduto PVC rígido roscável diâm. 50mm, fornecimento e assentamento</v>
          </cell>
          <cell r="C531" t="str">
            <v>M</v>
          </cell>
          <cell r="D531">
            <v>20.6</v>
          </cell>
        </row>
        <row r="532">
          <cell r="A532">
            <v>41128</v>
          </cell>
          <cell r="B532" t="str">
            <v>Eletroduto tipo Kanaflex  diâmetro 1 1/4", fornecimento e assentamento</v>
          </cell>
          <cell r="C532" t="str">
            <v>M</v>
          </cell>
          <cell r="D532">
            <v>9.58</v>
          </cell>
        </row>
        <row r="533">
          <cell r="A533">
            <v>41129</v>
          </cell>
          <cell r="B533" t="str">
            <v>Eletroduto tipo Kanaflex diâmetro 1 1/2", fornecimento e assentamento</v>
          </cell>
          <cell r="C533" t="str">
            <v>M</v>
          </cell>
          <cell r="D533">
            <v>10.8</v>
          </cell>
        </row>
        <row r="534">
          <cell r="A534">
            <v>41131</v>
          </cell>
          <cell r="B534" t="str">
            <v>Eletroduto tipo Kanaflex diâmetro 2", fornecimento e assentamento</v>
          </cell>
          <cell r="C534" t="str">
            <v>M</v>
          </cell>
          <cell r="D534">
            <v>12.24</v>
          </cell>
        </row>
        <row r="535">
          <cell r="A535">
            <v>41130</v>
          </cell>
          <cell r="B535" t="str">
            <v>Eletroduto tipo Kanaflex diâmetro 4", fornecimento e assentamento</v>
          </cell>
          <cell r="C535" t="str">
            <v>M</v>
          </cell>
          <cell r="D535">
            <v>20.84</v>
          </cell>
        </row>
        <row r="536">
          <cell r="A536">
            <v>40997</v>
          </cell>
          <cell r="B536" t="str">
            <v>Enrocamento de pedra arrumada com pá carregadeira e escavadeira, inclusive fornecimento,
exclusive transporte da pedra</v>
          </cell>
          <cell r="C536" t="str">
            <v>M3</v>
          </cell>
          <cell r="D536">
            <v>181.18</v>
          </cell>
        </row>
        <row r="537">
          <cell r="A537">
            <v>40724</v>
          </cell>
          <cell r="B537" t="str">
            <v>Enrocamento de pedra de mão arrumada exclusive transporte</v>
          </cell>
          <cell r="C537" t="str">
            <v>M3</v>
          </cell>
          <cell r="D537">
            <v>240.7</v>
          </cell>
        </row>
        <row r="538">
          <cell r="A538">
            <v>40722</v>
          </cell>
          <cell r="B538" t="str">
            <v>Enrocamento de pedra jogada exclusive fornecimento e transporte (utilização de material
considerado em medição)</v>
          </cell>
          <cell r="C538" t="str">
            <v>M3</v>
          </cell>
          <cell r="D538">
            <v>17.25</v>
          </cell>
        </row>
        <row r="539">
          <cell r="A539">
            <v>40998</v>
          </cell>
          <cell r="B539" t="str">
            <v>Enrocamento de pedra jogada exclusive o fornecimento e transporte da pedra</v>
          </cell>
          <cell r="C539" t="str">
            <v>M3</v>
          </cell>
          <cell r="D539">
            <v>14.72</v>
          </cell>
        </row>
        <row r="540">
          <cell r="A540">
            <v>40723</v>
          </cell>
          <cell r="B540" t="str">
            <v>Enrocamento de pedra jogada inclusive fornecimento, exclusive transporte da pedra</v>
          </cell>
          <cell r="C540" t="str">
            <v>M3</v>
          </cell>
          <cell r="D540">
            <v>135.31</v>
          </cell>
        </row>
        <row r="541">
          <cell r="A541">
            <v>40335</v>
          </cell>
          <cell r="B541" t="str">
            <v>Ensecadeira dupla de madeira esp.= 5 cm com 1 reaproveitamento</v>
          </cell>
          <cell r="C541" t="str">
            <v>M2</v>
          </cell>
          <cell r="D541">
            <v>766.35</v>
          </cell>
          <cell r="E541" t="str">
            <v>A incluir</v>
          </cell>
        </row>
        <row r="542">
          <cell r="A542">
            <v>40334</v>
          </cell>
          <cell r="B542" t="str">
            <v>Ensecadeira dupla de madeira esp.= 5 cm sem reaproveitamento, tudo incluído</v>
          </cell>
          <cell r="C542" t="str">
            <v>M2</v>
          </cell>
          <cell r="D542">
            <v>1049</v>
          </cell>
          <cell r="E542" t="str">
            <v>A incluir</v>
          </cell>
        </row>
        <row r="543">
          <cell r="A543">
            <v>40333</v>
          </cell>
          <cell r="B543" t="str">
            <v>Ensecadeira simples de madeira esp.= 5 cm com 1 reaproveitamento, inclusive transporte das
madeiras</v>
          </cell>
          <cell r="C543" t="str">
            <v>M2</v>
          </cell>
          <cell r="D543">
            <v>383.17</v>
          </cell>
          <cell r="E543" t="str">
            <v>A incluir</v>
          </cell>
        </row>
        <row r="544">
          <cell r="A544">
            <v>40332</v>
          </cell>
          <cell r="B544" t="str">
            <v>Ensecadeira simples de madeira esp.= 5 cm sem reaproveitamento, inclusive transporte das
madeiras</v>
          </cell>
          <cell r="C544" t="str">
            <v>M2</v>
          </cell>
          <cell r="D544">
            <v>524.5</v>
          </cell>
          <cell r="E544" t="str">
            <v>A incluir</v>
          </cell>
        </row>
        <row r="545">
          <cell r="A545">
            <v>40675</v>
          </cell>
          <cell r="B545" t="str">
            <v>Entrada para descida d'agua DP-1 (calha/degraus) inclusive caiação</v>
          </cell>
          <cell r="C545" t="str">
            <v>Ud</v>
          </cell>
          <cell r="D545">
            <v>289.62</v>
          </cell>
        </row>
        <row r="546">
          <cell r="A546">
            <v>40673</v>
          </cell>
          <cell r="B546" t="str">
            <v>Entrada para descida d'água EDA-01</v>
          </cell>
          <cell r="C546" t="str">
            <v>Ud</v>
          </cell>
          <cell r="D546">
            <v>104.08</v>
          </cell>
        </row>
        <row r="547">
          <cell r="A547">
            <v>40674</v>
          </cell>
          <cell r="B547" t="str">
            <v>Entrada para descida d'água EDA-02</v>
          </cell>
          <cell r="C547" t="str">
            <v>Ud</v>
          </cell>
          <cell r="D547">
            <v>111.43</v>
          </cell>
        </row>
        <row r="548">
          <cell r="A548">
            <v>41037</v>
          </cell>
          <cell r="B548" t="str">
            <v>Escada de madeira executada sobre terreno inclinado, com 80 cm de largura mínima</v>
          </cell>
          <cell r="C548" t="str">
            <v>M</v>
          </cell>
          <cell r="D548">
            <v>104.87</v>
          </cell>
        </row>
        <row r="549">
          <cell r="A549">
            <v>40258</v>
          </cell>
          <cell r="B549" t="str">
            <v>Escavação manual em mat. 1ª cat. H= 0,00 a 1,50 m</v>
          </cell>
          <cell r="C549" t="str">
            <v>M3</v>
          </cell>
          <cell r="D549">
            <v>86.13</v>
          </cell>
        </row>
        <row r="550">
          <cell r="A550">
            <v>40261</v>
          </cell>
          <cell r="B550" t="str">
            <v>Escavação manual em mat. 1ª cat. H= 0,00 a 1,50 m com esgotamento</v>
          </cell>
          <cell r="C550" t="str">
            <v>M3</v>
          </cell>
          <cell r="D550">
            <v>99</v>
          </cell>
        </row>
        <row r="551">
          <cell r="A551">
            <v>40259</v>
          </cell>
          <cell r="B551" t="str">
            <v>Escavação manual em mat. 1ª cat. H= 1,50 a 3,00 m</v>
          </cell>
          <cell r="C551" t="str">
            <v>M3</v>
          </cell>
          <cell r="D551">
            <v>126.95</v>
          </cell>
        </row>
        <row r="552">
          <cell r="A552">
            <v>40262</v>
          </cell>
          <cell r="B552" t="str">
            <v>Escavação manual em mat. 1ª cat. H= 1,50 a 3,00 m com esgotamento</v>
          </cell>
          <cell r="C552" t="str">
            <v>M3</v>
          </cell>
          <cell r="D552">
            <v>139.82</v>
          </cell>
        </row>
        <row r="553">
          <cell r="A553">
            <v>40260</v>
          </cell>
          <cell r="B553" t="str">
            <v>Escavação manual em mat. 1ª cat. H= 3,00 a 4,50 m</v>
          </cell>
          <cell r="C553" t="str">
            <v>M3</v>
          </cell>
          <cell r="D553">
            <v>188.17</v>
          </cell>
        </row>
        <row r="554">
          <cell r="A554">
            <v>40263</v>
          </cell>
          <cell r="B554" t="str">
            <v>Escavação manual em mat. 1ª cat. H= 3,00 a 4,50 m com esgotamento</v>
          </cell>
          <cell r="C554" t="str">
            <v>M3</v>
          </cell>
          <cell r="D554">
            <v>201.03</v>
          </cell>
        </row>
        <row r="555">
          <cell r="A555">
            <v>40267</v>
          </cell>
          <cell r="B555" t="str">
            <v>Escavação manual em mat. 2ª cat. H= 0,00 a 1,50 m com esgotamento</v>
          </cell>
          <cell r="C555" t="str">
            <v>M3</v>
          </cell>
          <cell r="D555">
            <v>207.04</v>
          </cell>
        </row>
        <row r="556">
          <cell r="A556">
            <v>40264</v>
          </cell>
          <cell r="B556" t="str">
            <v>Escavação manual em mat. 2ª cat. H= 0,00 a 1,50 m sem detonação</v>
          </cell>
          <cell r="C556" t="str">
            <v>M3</v>
          </cell>
          <cell r="D556">
            <v>194.17</v>
          </cell>
        </row>
        <row r="557">
          <cell r="A557">
            <v>40268</v>
          </cell>
          <cell r="B557" t="str">
            <v>Escavação manual em mat. 2ª cat. H= 1,50 a 3,00 m com esgotamento</v>
          </cell>
          <cell r="C557" t="str">
            <v>M3</v>
          </cell>
          <cell r="D557">
            <v>254.52</v>
          </cell>
        </row>
        <row r="558">
          <cell r="A558">
            <v>40265</v>
          </cell>
          <cell r="B558" t="str">
            <v>Escavação manual em mat. 2ª cat. H= 1,50 a 3,00 m sem detonação</v>
          </cell>
          <cell r="C558" t="str">
            <v>M3</v>
          </cell>
          <cell r="D558">
            <v>241.65</v>
          </cell>
        </row>
        <row r="559">
          <cell r="A559">
            <v>40269</v>
          </cell>
          <cell r="B559" t="str">
            <v>Escavação manual em mat. 2ª cat. H= 3,00 a 4,50 m com esgotamento</v>
          </cell>
          <cell r="C559" t="str">
            <v>M3</v>
          </cell>
          <cell r="D559">
            <v>442.05</v>
          </cell>
        </row>
        <row r="560">
          <cell r="A560">
            <v>40266</v>
          </cell>
          <cell r="B560" t="str">
            <v>Escavação manual em mat. 2ª cat. H= 3,00 a 4,50 m sem detonação</v>
          </cell>
          <cell r="C560" t="str">
            <v>M3</v>
          </cell>
          <cell r="D560">
            <v>429.19</v>
          </cell>
        </row>
        <row r="561">
          <cell r="A561">
            <v>40276</v>
          </cell>
          <cell r="B561" t="str">
            <v>Escavação manual em mat. 3ª cat. H= 0,00 a 1,50 m, a fogo</v>
          </cell>
          <cell r="C561" t="str">
            <v>M3</v>
          </cell>
          <cell r="D561">
            <v>347.63</v>
          </cell>
        </row>
        <row r="562">
          <cell r="A562">
            <v>40256</v>
          </cell>
          <cell r="B562" t="str">
            <v>Escavação manual furos, valetas mat. 1ª cat. H= 0,00 a 1,50 m (dim. reduz.)</v>
          </cell>
          <cell r="C562" t="str">
            <v>M3</v>
          </cell>
          <cell r="D562">
            <v>126.95</v>
          </cell>
        </row>
        <row r="563">
          <cell r="A563">
            <v>40257</v>
          </cell>
          <cell r="B563" t="str">
            <v>Escavação manual furos, valetas mat. 2ª cat. H= 0,00 a 1,50 m sem detonação (dim. reduz.)</v>
          </cell>
          <cell r="C563" t="str">
            <v>M3</v>
          </cell>
          <cell r="D563">
            <v>289.02</v>
          </cell>
        </row>
        <row r="564">
          <cell r="A564">
            <v>40282</v>
          </cell>
          <cell r="B564" t="str">
            <v>Escavação mecânica em material de 1ª cat. H= 0,00 a 1,50 m</v>
          </cell>
          <cell r="C564" t="str">
            <v>M3</v>
          </cell>
          <cell r="D564">
            <v>22.8</v>
          </cell>
        </row>
        <row r="565">
          <cell r="A565">
            <v>40285</v>
          </cell>
          <cell r="B565" t="str">
            <v>Escavação mecânica em material de 1ª cat. H= 0,00 a 1,50 m com esgotamento</v>
          </cell>
          <cell r="C565" t="str">
            <v>M3</v>
          </cell>
          <cell r="D565">
            <v>35.659999999999997</v>
          </cell>
        </row>
        <row r="566">
          <cell r="A566">
            <v>40283</v>
          </cell>
          <cell r="B566" t="str">
            <v>Escavação mecânica em material de 1ª cat. H= 1,50 a 3,00 m</v>
          </cell>
          <cell r="C566" t="str">
            <v>M3</v>
          </cell>
          <cell r="D566">
            <v>25.08</v>
          </cell>
        </row>
        <row r="567">
          <cell r="A567">
            <v>40286</v>
          </cell>
          <cell r="B567" t="str">
            <v>Escavação mecânica em material de 1ª cat. H= 1,50 a 3,00 m com esgotamento</v>
          </cell>
          <cell r="C567" t="str">
            <v>M3</v>
          </cell>
          <cell r="D567">
            <v>37.94</v>
          </cell>
        </row>
        <row r="568">
          <cell r="A568">
            <v>40284</v>
          </cell>
          <cell r="B568" t="str">
            <v>Escavação mecânica em material de 1ª cat. H= 3,00 a 4,50 m</v>
          </cell>
          <cell r="C568" t="str">
            <v>M3</v>
          </cell>
          <cell r="D568">
            <v>29.52</v>
          </cell>
        </row>
        <row r="569">
          <cell r="A569">
            <v>40287</v>
          </cell>
          <cell r="B569" t="str">
            <v>Escavação mecânica em material de 1º cat. H= 3,00 a 4,50 m com esgotamento</v>
          </cell>
          <cell r="C569" t="str">
            <v>M3</v>
          </cell>
          <cell r="D569">
            <v>42.38</v>
          </cell>
        </row>
        <row r="570">
          <cell r="A570">
            <v>40288</v>
          </cell>
          <cell r="B570" t="str">
            <v>Escavação mecânica em material de 2ª cat. H= 0,00 a 1,50 m</v>
          </cell>
          <cell r="C570" t="str">
            <v>M3</v>
          </cell>
          <cell r="D570">
            <v>41.81</v>
          </cell>
        </row>
        <row r="571">
          <cell r="A571">
            <v>40291</v>
          </cell>
          <cell r="B571" t="str">
            <v>Escavação mecânica em material de 2ª cat. H= 0,00 a 1,50 m com esgotamento</v>
          </cell>
          <cell r="C571" t="str">
            <v>M3</v>
          </cell>
          <cell r="D571">
            <v>54.68</v>
          </cell>
        </row>
        <row r="572">
          <cell r="A572">
            <v>40289</v>
          </cell>
          <cell r="B572" t="str">
            <v>Escavação mecânica em material de 2ª cat. H= 1,50 a 3,00 m</v>
          </cell>
          <cell r="C572" t="str">
            <v>M3</v>
          </cell>
          <cell r="D572">
            <v>50.17</v>
          </cell>
        </row>
        <row r="573">
          <cell r="A573">
            <v>40292</v>
          </cell>
          <cell r="B573" t="str">
            <v>Escavação mecânica em material de 2ª cat. H= 1,50 a 3,00 m com esgotamento</v>
          </cell>
          <cell r="C573" t="str">
            <v>M3</v>
          </cell>
          <cell r="D573">
            <v>63.04</v>
          </cell>
        </row>
        <row r="574">
          <cell r="A574">
            <v>40290</v>
          </cell>
          <cell r="B574" t="str">
            <v>Escavação mecânica em material de 2ª cat. H= 3,00 a 4,50 m</v>
          </cell>
          <cell r="C574" t="str">
            <v>M3</v>
          </cell>
          <cell r="D574">
            <v>62.73</v>
          </cell>
        </row>
        <row r="575">
          <cell r="A575">
            <v>40293</v>
          </cell>
          <cell r="B575" t="str">
            <v>Escavação mecânica em material de 2º cat. H= 3,00 a 4,50 m com esgotamento</v>
          </cell>
          <cell r="C575" t="str">
            <v>M3</v>
          </cell>
          <cell r="D575">
            <v>75.59</v>
          </cell>
        </row>
        <row r="576">
          <cell r="A576">
            <v>40294</v>
          </cell>
          <cell r="B576" t="str">
            <v>Escavação mecânica em material de 3ª cat. H= 0,00 a 1,50 m</v>
          </cell>
          <cell r="C576" t="str">
            <v>M3</v>
          </cell>
          <cell r="D576">
            <v>195.65</v>
          </cell>
        </row>
        <row r="577">
          <cell r="A577">
            <v>40297</v>
          </cell>
          <cell r="B577" t="str">
            <v>Escavação mecânica em material de 3ª cat. H= 0,00 a 1,50 m com esgotamento</v>
          </cell>
          <cell r="C577" t="str">
            <v>M3</v>
          </cell>
          <cell r="D577">
            <v>208.52</v>
          </cell>
        </row>
        <row r="578">
          <cell r="A578">
            <v>40295</v>
          </cell>
          <cell r="B578" t="str">
            <v>Escavação mecânica em material de 3ª cat. H= 1,50 a 3,00 m</v>
          </cell>
          <cell r="C578" t="str">
            <v>M3</v>
          </cell>
          <cell r="D578">
            <v>219.32</v>
          </cell>
        </row>
        <row r="579">
          <cell r="A579">
            <v>40298</v>
          </cell>
          <cell r="B579" t="str">
            <v>Escavação mecânica em material de 3ª cat. H= 1,50 a 3,00 m com esgotamento</v>
          </cell>
          <cell r="C579" t="str">
            <v>M3</v>
          </cell>
          <cell r="D579">
            <v>232.18</v>
          </cell>
        </row>
        <row r="580">
          <cell r="A580">
            <v>40296</v>
          </cell>
          <cell r="B580" t="str">
            <v>Escavação mecânica em material de 3ª cat. H= 3,00 a 4,50 m</v>
          </cell>
          <cell r="C580" t="str">
            <v>M3</v>
          </cell>
          <cell r="D580">
            <v>262.44</v>
          </cell>
        </row>
        <row r="581">
          <cell r="A581">
            <v>40299</v>
          </cell>
          <cell r="B581" t="str">
            <v>Escavação mecânica em material de 3ª cat. H= 3,00 a 4,50 m com esgotamento</v>
          </cell>
          <cell r="C581" t="str">
            <v>M3</v>
          </cell>
          <cell r="D581">
            <v>275.31</v>
          </cell>
        </row>
        <row r="582">
          <cell r="A582">
            <v>40327</v>
          </cell>
          <cell r="B582" t="str">
            <v>Escoramento de cavas e valas, inclusive fornecimento e transportes das madeiras</v>
          </cell>
          <cell r="C582" t="str">
            <v>M2</v>
          </cell>
          <cell r="D582">
            <v>264.70999999999998</v>
          </cell>
          <cell r="E582" t="str">
            <v>A incluir</v>
          </cell>
        </row>
        <row r="583">
          <cell r="A583">
            <v>40328</v>
          </cell>
          <cell r="B583" t="str">
            <v>Escoramento e cimbramento (bueiro celular), inclusive fornecimento e transportes das
madeiras</v>
          </cell>
          <cell r="C583" t="str">
            <v>M3</v>
          </cell>
          <cell r="D583">
            <v>170.62</v>
          </cell>
          <cell r="E583" t="str">
            <v>A incluir</v>
          </cell>
        </row>
        <row r="584">
          <cell r="A584">
            <v>43332</v>
          </cell>
          <cell r="B584" t="str">
            <v>Esgotamento de escavações para rebaixamento do nível dágua nos serviços de bueiros,
galerias e outros, com conj. moto bomba</v>
          </cell>
          <cell r="C584" t="str">
            <v>Mes</v>
          </cell>
          <cell r="D584">
            <v>9262.7000000000007</v>
          </cell>
        </row>
        <row r="585">
          <cell r="A585">
            <v>40316</v>
          </cell>
          <cell r="B585" t="str">
            <v>Forma especial de madeira para meio fio, inclusive fornecimento e transporte das madeiras</v>
          </cell>
          <cell r="C585" t="str">
            <v>M2</v>
          </cell>
          <cell r="D585">
            <v>107.12</v>
          </cell>
          <cell r="E585" t="str">
            <v>A incluir</v>
          </cell>
        </row>
        <row r="586">
          <cell r="A586">
            <v>40317</v>
          </cell>
          <cell r="B586" t="str">
            <v>Forma especial de madeira para sarjeta (gabarito), inclusive fornecimento e transporte da
madeira</v>
          </cell>
          <cell r="C586" t="str">
            <v>M2</v>
          </cell>
          <cell r="D586">
            <v>93.68</v>
          </cell>
          <cell r="E586" t="str">
            <v>A incluir</v>
          </cell>
        </row>
        <row r="587">
          <cell r="A587">
            <v>40318</v>
          </cell>
          <cell r="B587" t="str">
            <v>Forma metálica para meio fio</v>
          </cell>
          <cell r="C587" t="str">
            <v>M2</v>
          </cell>
          <cell r="D587">
            <v>12.06</v>
          </cell>
        </row>
        <row r="588">
          <cell r="A588">
            <v>40311</v>
          </cell>
          <cell r="B588" t="str">
            <v>Formas planas de madeira com 01 (um) reaproveitamento, inclusive fornecimento e transporte
das madeiras</v>
          </cell>
          <cell r="C588" t="str">
            <v>M2</v>
          </cell>
          <cell r="D588">
            <v>134.09</v>
          </cell>
          <cell r="E588" t="str">
            <v>A incluir</v>
          </cell>
        </row>
        <row r="589">
          <cell r="A589">
            <v>40312</v>
          </cell>
          <cell r="B589" t="str">
            <v>Formas planas de madeira com 02 (dois) reaproveitamentos, inclusive fornecimento e
transporte das madeiras</v>
          </cell>
          <cell r="C589" t="str">
            <v>M2</v>
          </cell>
          <cell r="D589">
            <v>113.54</v>
          </cell>
          <cell r="E589" t="str">
            <v>A incluir</v>
          </cell>
        </row>
        <row r="590">
          <cell r="A590">
            <v>40313</v>
          </cell>
          <cell r="B590" t="str">
            <v>Formas planas de madeira com 04 (quatro) reaproveitamentos, inclusive fornecimento e
transporte das madeiras</v>
          </cell>
          <cell r="C590" t="str">
            <v>M2</v>
          </cell>
          <cell r="D590">
            <v>97.5</v>
          </cell>
          <cell r="E590" t="str">
            <v>A incluir</v>
          </cell>
        </row>
        <row r="591">
          <cell r="A591">
            <v>40310</v>
          </cell>
          <cell r="B591" t="str">
            <v>Formas planas de madeira sem reaproveitamento (forma perdida), inclusive fornecimento e
transporte das madeiras</v>
          </cell>
          <cell r="C591" t="str">
            <v>M2</v>
          </cell>
          <cell r="D591">
            <v>193.21</v>
          </cell>
          <cell r="E591" t="str">
            <v>A incluir</v>
          </cell>
        </row>
        <row r="592">
          <cell r="A592">
            <v>40748</v>
          </cell>
          <cell r="B592" t="str">
            <v>Gabião manta/colchão, malha hex 6x8mm Zn-Al/PVC, e=2,8mm,h=0,23m, inclus.aquis./
assentam. pedra mão, exclus. transp. p/ revestim. canal</v>
          </cell>
          <cell r="C592" t="str">
            <v>M2</v>
          </cell>
          <cell r="D592">
            <v>301.64999999999998</v>
          </cell>
        </row>
        <row r="593">
          <cell r="A593">
            <v>40726</v>
          </cell>
          <cell r="B593" t="str">
            <v>Gabiões com caixas galvanizadas  com utilização de geotêxtil não tecido RT 07 kN/m, inclus.
transp. madeira e pedra mão</v>
          </cell>
          <cell r="C593" t="str">
            <v>M3</v>
          </cell>
          <cell r="D593">
            <v>692.91</v>
          </cell>
          <cell r="E593" t="str">
            <v>A incluir</v>
          </cell>
        </row>
        <row r="594">
          <cell r="A594">
            <v>40725</v>
          </cell>
          <cell r="B594" t="str">
            <v>Gabiões com caixas galvanizadas, sem manta</v>
          </cell>
          <cell r="C594" t="str">
            <v>M3</v>
          </cell>
          <cell r="D594">
            <v>689.5</v>
          </cell>
          <cell r="E594" t="str">
            <v>A incluir</v>
          </cell>
        </row>
        <row r="595">
          <cell r="A595">
            <v>41394</v>
          </cell>
          <cell r="B595" t="str">
            <v>Geogrelha com resistência londitudinal a tração 35 a 40 kN, resist. transversal a tração 30 kN,
fornecimento e aplicação - Deformação de 5%</v>
          </cell>
          <cell r="C595" t="str">
            <v>M2</v>
          </cell>
          <cell r="D595">
            <v>40.57</v>
          </cell>
        </row>
        <row r="596">
          <cell r="A596">
            <v>41393</v>
          </cell>
          <cell r="B596" t="str">
            <v>Geogrelha com resistência londitudinal a tração 55 a 60 kN, resist. transversal a tração 30 kN,
fornecimento e aplicação - Deformação de 5%</v>
          </cell>
          <cell r="C596" t="str">
            <v>M2</v>
          </cell>
          <cell r="D596">
            <v>48.34</v>
          </cell>
        </row>
        <row r="597">
          <cell r="A597">
            <v>41391</v>
          </cell>
          <cell r="B597" t="str">
            <v>Geogrelha com resistência longitudinal a tração 300 kN, resist. transversal a tração 30 kN,
fornecimento e aplicação</v>
          </cell>
          <cell r="C597" t="str">
            <v>M2</v>
          </cell>
          <cell r="D597">
            <v>78.75</v>
          </cell>
        </row>
        <row r="598">
          <cell r="A598">
            <v>102596</v>
          </cell>
          <cell r="B598" t="str">
            <v>Geogrelha com resistência longitudinal a tração 35 a 40 KN, resistência transversal a tração
30KN, fornecimento e aplicação - Deformação de 10%</v>
          </cell>
          <cell r="C598" t="str">
            <v>m²</v>
          </cell>
          <cell r="D598">
            <v>21.35</v>
          </cell>
        </row>
        <row r="599">
          <cell r="A599">
            <v>102595</v>
          </cell>
          <cell r="B599" t="str">
            <v>Geogrelha com resistência longitudinal a tração 55 a 60 KN, resistência transversal a tração
30KN, fornecimento e aplicação - Deformação de 10%</v>
          </cell>
          <cell r="C599" t="str">
            <v>m²</v>
          </cell>
          <cell r="D599">
            <v>26.61</v>
          </cell>
        </row>
        <row r="600">
          <cell r="A600">
            <v>41392</v>
          </cell>
          <cell r="B600" t="str">
            <v>Geogrelha com resistência longitudinal a tração 80 a 90 kN, resist. transversal a tração 30 kN,
fornecimento e aplicação - Deformação de 5%</v>
          </cell>
          <cell r="C600" t="str">
            <v>M2</v>
          </cell>
          <cell r="D600">
            <v>55.24</v>
          </cell>
        </row>
        <row r="601">
          <cell r="A601">
            <v>102594</v>
          </cell>
          <cell r="B601" t="str">
            <v>Geogrelha com resistência longitudinal a tração 80 a 90 KN, resistência transversal a tração
30KN, fornecimento e aplicação - Deformação de 10%</v>
          </cell>
          <cell r="C601" t="str">
            <v>m²</v>
          </cell>
          <cell r="D601">
            <v>28.32</v>
          </cell>
        </row>
        <row r="602">
          <cell r="A602">
            <v>41197</v>
          </cell>
          <cell r="B602" t="str">
            <v>Geogrelha monodirecional 200KN, fornecimento e assentamento</v>
          </cell>
          <cell r="C602" t="str">
            <v>M2</v>
          </cell>
          <cell r="D602">
            <v>57.39</v>
          </cell>
        </row>
        <row r="603">
          <cell r="A603">
            <v>40709</v>
          </cell>
          <cell r="B603" t="str">
            <v>Geogrelha tecida bidirecional de polipropileno de alto módulo inicial c/ módulo de rigidez
nominal = 400KN/m nas duas direções, fornecimento/aplicação</v>
          </cell>
          <cell r="C603" t="str">
            <v>M2</v>
          </cell>
          <cell r="D603">
            <v>88.71</v>
          </cell>
        </row>
        <row r="604">
          <cell r="A604">
            <v>40721</v>
          </cell>
          <cell r="B604" t="str">
            <v>Lastro de brita, inclusive transporte da brita</v>
          </cell>
          <cell r="C604" t="str">
            <v>M3</v>
          </cell>
          <cell r="D604">
            <v>189.07</v>
          </cell>
          <cell r="E604" t="str">
            <v>A incluir</v>
          </cell>
        </row>
        <row r="605">
          <cell r="A605">
            <v>40396</v>
          </cell>
          <cell r="B605" t="str">
            <v>Limpeza e apicoamento manual de superfície de rocha</v>
          </cell>
          <cell r="C605" t="str">
            <v>M2</v>
          </cell>
          <cell r="D605">
            <v>47.19</v>
          </cell>
        </row>
        <row r="606">
          <cell r="A606">
            <v>40744</v>
          </cell>
          <cell r="B606" t="str">
            <v>Limpeza e desobstrução de BDTC e BDCC</v>
          </cell>
          <cell r="C606" t="str">
            <v>M</v>
          </cell>
          <cell r="D606">
            <v>42.26</v>
          </cell>
        </row>
        <row r="607">
          <cell r="A607">
            <v>40746</v>
          </cell>
          <cell r="B607" t="str">
            <v>Limpeza e desobstrução de BQTC</v>
          </cell>
          <cell r="C607" t="str">
            <v>M</v>
          </cell>
          <cell r="D607">
            <v>82.26</v>
          </cell>
        </row>
        <row r="608">
          <cell r="A608">
            <v>40743</v>
          </cell>
          <cell r="B608" t="str">
            <v>Limpeza e desobstrução de BSTC e BSCC</v>
          </cell>
          <cell r="C608" t="str">
            <v>M</v>
          </cell>
          <cell r="D608">
            <v>22.24</v>
          </cell>
        </row>
        <row r="609">
          <cell r="A609">
            <v>40745</v>
          </cell>
          <cell r="B609" t="str">
            <v>Limpeza e desobstrução de BTTC e BTCC</v>
          </cell>
          <cell r="C609" t="str">
            <v>M</v>
          </cell>
          <cell r="D609">
            <v>62.26</v>
          </cell>
        </row>
        <row r="610">
          <cell r="A610">
            <v>40397</v>
          </cell>
          <cell r="B610" t="str">
            <v>Limpeza e preparo de superfície de aço</v>
          </cell>
          <cell r="C610" t="str">
            <v>M2</v>
          </cell>
          <cell r="D610">
            <v>133.16999999999999</v>
          </cell>
        </row>
        <row r="611">
          <cell r="A611">
            <v>41221</v>
          </cell>
          <cell r="B611" t="str">
            <v>Lona plástica preta para isolamento de concretagem sobre solo, fornecimento e colocação</v>
          </cell>
          <cell r="C611" t="str">
            <v>M2</v>
          </cell>
          <cell r="D611">
            <v>5.56</v>
          </cell>
        </row>
        <row r="612">
          <cell r="A612">
            <v>41401</v>
          </cell>
          <cell r="B612" t="str">
            <v>Manta Geotêxtil  não tecida com resistência longitudinal a tração 10kN/m, fornecimento e
aplicação</v>
          </cell>
          <cell r="C612" t="str">
            <v>M2</v>
          </cell>
          <cell r="D612">
            <v>7.06</v>
          </cell>
        </row>
        <row r="613">
          <cell r="A613">
            <v>40714</v>
          </cell>
          <cell r="B613" t="str">
            <v>Manta Geotêxtil não tecida RT - 16 kn/m, fornecimento e aplicação</v>
          </cell>
          <cell r="C613" t="str">
            <v>M2</v>
          </cell>
          <cell r="D613">
            <v>9.76</v>
          </cell>
        </row>
        <row r="614">
          <cell r="A614">
            <v>40660</v>
          </cell>
          <cell r="B614" t="str">
            <v>Meio fio de concreto DP-1, inclusive caiação</v>
          </cell>
          <cell r="C614" t="str">
            <v>M</v>
          </cell>
          <cell r="D614">
            <v>79.66</v>
          </cell>
        </row>
        <row r="615">
          <cell r="A615">
            <v>40661</v>
          </cell>
          <cell r="B615" t="str">
            <v>Meio fio de concreto MFC 01, inclusive caiação</v>
          </cell>
          <cell r="C615" t="str">
            <v>M</v>
          </cell>
          <cell r="D615">
            <v>157.63</v>
          </cell>
        </row>
        <row r="616">
          <cell r="A616">
            <v>40662</v>
          </cell>
          <cell r="B616" t="str">
            <v>Meio fio de concreto MFC 05, inclusive caiação</v>
          </cell>
          <cell r="C616" t="str">
            <v>M</v>
          </cell>
          <cell r="D616">
            <v>84.72</v>
          </cell>
        </row>
        <row r="617">
          <cell r="A617">
            <v>40663</v>
          </cell>
          <cell r="B617" t="str">
            <v>Meio fio de concreto pré-moldado (12 x 30 x 15) cm, inclusive caiação e transporte do meio fio</v>
          </cell>
          <cell r="C617" t="str">
            <v>M</v>
          </cell>
          <cell r="D617">
            <v>82.78</v>
          </cell>
          <cell r="E617" t="str">
            <v>A incluir</v>
          </cell>
        </row>
        <row r="618">
          <cell r="A618">
            <v>40659</v>
          </cell>
          <cell r="B618" t="str">
            <v>Meio fio sarjeta de concreto tipo DP-1 (0,035 m³/m) inclusive caiação</v>
          </cell>
          <cell r="C618" t="str">
            <v>M</v>
          </cell>
          <cell r="D618">
            <v>72.58</v>
          </cell>
        </row>
        <row r="619">
          <cell r="A619">
            <v>41024</v>
          </cell>
          <cell r="B619" t="str">
            <v>Montagem e desmontagem de escoramento tubular normal, em obras de arte na densidade de
5m de tubo por m³ de escoramento</v>
          </cell>
          <cell r="C619" t="str">
            <v>M</v>
          </cell>
          <cell r="D619">
            <v>29.53</v>
          </cell>
        </row>
        <row r="620">
          <cell r="A620">
            <v>40657</v>
          </cell>
          <cell r="B620" t="str">
            <v>Mureta de corte em rocha</v>
          </cell>
          <cell r="C620" t="str">
            <v>M</v>
          </cell>
          <cell r="D620">
            <v>260.39999999999998</v>
          </cell>
        </row>
        <row r="621">
          <cell r="A621">
            <v>41395</v>
          </cell>
          <cell r="B621" t="str">
            <v>Muro com Terramesh System ou similar, altura H&lt;= 4,00 metros (4 cx 1x1x4m), tudo incluído</v>
          </cell>
          <cell r="C621" t="str">
            <v>M2</v>
          </cell>
          <cell r="D621">
            <v>1001.77</v>
          </cell>
          <cell r="E621" t="str">
            <v>A incluir</v>
          </cell>
        </row>
        <row r="622">
          <cell r="A622">
            <v>41396</v>
          </cell>
          <cell r="B622" t="str">
            <v>Muro com Terramesh System ou similar, altura 4,00 &lt; H &lt;= 5,00 metros (3 cx 1x1x4m e 4 cx 0,
5x1x4m) , execução, tudo incluído</v>
          </cell>
          <cell r="C622" t="str">
            <v>M2</v>
          </cell>
          <cell r="D622">
            <v>1190.8</v>
          </cell>
          <cell r="E622" t="str">
            <v>A incluir</v>
          </cell>
        </row>
        <row r="623">
          <cell r="A623">
            <v>41397</v>
          </cell>
          <cell r="B623" t="str">
            <v>Muro com Terramesh System ou similar, altura 5,00 &lt; H &lt;= 6,00 metros (4 cx 1x1x4m e 4 cx 0,
5x1x4m) , tudo incluído</v>
          </cell>
          <cell r="C623" t="str">
            <v>M2</v>
          </cell>
          <cell r="D623">
            <v>1159.17</v>
          </cell>
          <cell r="E623" t="str">
            <v>A incluir</v>
          </cell>
        </row>
        <row r="624">
          <cell r="A624">
            <v>41398</v>
          </cell>
          <cell r="B624" t="str">
            <v>Muro com Terramesh System ou similar, altura 6,00 &lt; H &lt;= 7,50 metros (3cx 1x1x4m, 2cx
1x1x5 e 5cx 0,5x1x6m), tudo incluído</v>
          </cell>
          <cell r="C624" t="str">
            <v>M2</v>
          </cell>
          <cell r="D624">
            <v>1239.57</v>
          </cell>
          <cell r="E624" t="str">
            <v>A incluir</v>
          </cell>
        </row>
        <row r="625">
          <cell r="A625">
            <v>41399</v>
          </cell>
          <cell r="B625" t="str">
            <v>Muro com Terramesh System ou similar, altura 7,50 &lt; H &lt;= 9,00 metros (4 cx 1x1x4m, 2 cx
1x1x5, 3 cx 0,5x1x6m e 3cx 0,5x1x7), tudo incluído</v>
          </cell>
          <cell r="C625" t="str">
            <v>M2</v>
          </cell>
          <cell r="D625">
            <v>1250.46</v>
          </cell>
          <cell r="E625" t="str">
            <v>A incluir</v>
          </cell>
        </row>
        <row r="626">
          <cell r="A626">
            <v>40654</v>
          </cell>
          <cell r="B626" t="str">
            <v>Muro de testa em concreto para saída de dreno profundo em rocha, inclusive transporte do
tubo</v>
          </cell>
          <cell r="C626" t="str">
            <v>Ud</v>
          </cell>
          <cell r="D626">
            <v>866.21</v>
          </cell>
          <cell r="E626" t="str">
            <v>A incluir</v>
          </cell>
        </row>
        <row r="627">
          <cell r="A627">
            <v>40653</v>
          </cell>
          <cell r="B627" t="str">
            <v>Muro de testa em concreto para saída de dreno profundo em solo, inclusive transporte do tubo</v>
          </cell>
          <cell r="C627" t="str">
            <v>Ud</v>
          </cell>
          <cell r="D627">
            <v>949.15</v>
          </cell>
          <cell r="E627" t="str">
            <v>A incluir</v>
          </cell>
        </row>
        <row r="628">
          <cell r="A628">
            <v>41337</v>
          </cell>
          <cell r="B628" t="str">
            <v>Passagem d'água 1,10 x 1,00 - Canteiro</v>
          </cell>
          <cell r="C628" t="str">
            <v>Ud</v>
          </cell>
          <cell r="D628">
            <v>417.03</v>
          </cell>
          <cell r="E628" t="str">
            <v>A incluir</v>
          </cell>
        </row>
        <row r="629">
          <cell r="A629">
            <v>40719</v>
          </cell>
          <cell r="B629" t="str">
            <v>Pedra de mão para (concreto ciclópico ou alvenaria) rocha paga em medição</v>
          </cell>
          <cell r="C629" t="str">
            <v>M3</v>
          </cell>
          <cell r="D629">
            <v>105.3</v>
          </cell>
        </row>
        <row r="630">
          <cell r="A630">
            <v>41019</v>
          </cell>
          <cell r="B630" t="str">
            <v>Perfuração rotativa inclinada, em rocha sã, com coroa de diamante, diâmetro N (75mm),
inclusive deslocamento e posicionamento em cada furo.</v>
          </cell>
          <cell r="C630" t="str">
            <v>M</v>
          </cell>
          <cell r="D630">
            <v>1062.3800000000001</v>
          </cell>
        </row>
        <row r="631">
          <cell r="A631">
            <v>40557</v>
          </cell>
          <cell r="B631" t="str">
            <v>Pescoço de poço de visita H=0,30 m, diâm. = 0,60 m, fornecimento, assentamento e
transporte</v>
          </cell>
          <cell r="C631" t="str">
            <v>Ud</v>
          </cell>
          <cell r="D631">
            <v>163.62</v>
          </cell>
          <cell r="E631" t="str">
            <v>A incluir</v>
          </cell>
        </row>
        <row r="632">
          <cell r="A632">
            <v>40391</v>
          </cell>
          <cell r="B632" t="str">
            <v>Pintura com nata de cimento</v>
          </cell>
          <cell r="C632" t="str">
            <v>M2</v>
          </cell>
          <cell r="D632">
            <v>6.43</v>
          </cell>
        </row>
        <row r="633">
          <cell r="A633">
            <v>40380</v>
          </cell>
          <cell r="B633" t="str">
            <v>Pintura interna ou externa sobre ferro, com tinta a base de resina de borracha clorada</v>
          </cell>
          <cell r="C633" t="str">
            <v>M2</v>
          </cell>
          <cell r="D633">
            <v>57.73</v>
          </cell>
        </row>
        <row r="634">
          <cell r="A634">
            <v>40399</v>
          </cell>
          <cell r="B634" t="str">
            <v>Placas pré-moldadas para passeio</v>
          </cell>
          <cell r="C634" t="str">
            <v>M2</v>
          </cell>
          <cell r="D634">
            <v>273.17</v>
          </cell>
        </row>
        <row r="635">
          <cell r="A635">
            <v>41028</v>
          </cell>
          <cell r="B635" t="str">
            <v>Plataforma ou passarela de pinho de 1ª ou similar, 1" x 12"</v>
          </cell>
          <cell r="C635" t="str">
            <v>M2</v>
          </cell>
          <cell r="D635">
            <v>5.03</v>
          </cell>
        </row>
        <row r="636">
          <cell r="A636">
            <v>41167</v>
          </cell>
          <cell r="B636" t="str">
            <v>Poço de visita em bloco pré-moldado para d=0,30 e 0,40m (0,80x0,80m)</v>
          </cell>
          <cell r="C636" t="str">
            <v>Ud</v>
          </cell>
          <cell r="D636">
            <v>3754.18</v>
          </cell>
        </row>
        <row r="637">
          <cell r="A637">
            <v>41168</v>
          </cell>
          <cell r="B637" t="str">
            <v>Poço de visita em bloco pré-moldado para d=0,60m (1,00x1,00m)</v>
          </cell>
          <cell r="C637" t="str">
            <v>Ud</v>
          </cell>
          <cell r="D637">
            <v>4343.63</v>
          </cell>
        </row>
        <row r="638">
          <cell r="A638">
            <v>40570</v>
          </cell>
          <cell r="B638" t="str">
            <v>Poço de visita para BDTC diam. 1,00 m - tudo incluido</v>
          </cell>
          <cell r="C638" t="str">
            <v>Ud</v>
          </cell>
          <cell r="D638">
            <v>14653.56</v>
          </cell>
          <cell r="E638" t="str">
            <v>A incluir</v>
          </cell>
        </row>
        <row r="639">
          <cell r="A639">
            <v>41115</v>
          </cell>
          <cell r="B639" t="str">
            <v>Poço de Visita para BSTC diâm. 0,40m em blocos de concreto</v>
          </cell>
          <cell r="C639" t="str">
            <v>Ud</v>
          </cell>
          <cell r="D639">
            <v>2167.84</v>
          </cell>
        </row>
        <row r="640">
          <cell r="A640">
            <v>41116</v>
          </cell>
          <cell r="B640" t="str">
            <v>Poço de visita para BSTC diâm. 0,60m em blocos de concreto</v>
          </cell>
          <cell r="C640" t="str">
            <v>Ud</v>
          </cell>
          <cell r="D640">
            <v>2761.64</v>
          </cell>
        </row>
        <row r="641">
          <cell r="A641">
            <v>41117</v>
          </cell>
          <cell r="B641" t="str">
            <v>Poço de visita para BSTC diâm. 0,80m em blocos de concreto</v>
          </cell>
          <cell r="C641" t="str">
            <v>Ud</v>
          </cell>
          <cell r="D641">
            <v>3343.34</v>
          </cell>
        </row>
        <row r="642">
          <cell r="A642">
            <v>40572</v>
          </cell>
          <cell r="B642" t="str">
            <v>Poço de visita para BTTC diam. 1,20 m - tudo incluído</v>
          </cell>
          <cell r="C642" t="str">
            <v>Ud</v>
          </cell>
          <cell r="D642">
            <v>23930.5</v>
          </cell>
          <cell r="E642" t="str">
            <v>A incluir</v>
          </cell>
        </row>
        <row r="643">
          <cell r="A643">
            <v>40553</v>
          </cell>
          <cell r="B643" t="str">
            <v>Poço de visita (tubo D=0,40 m) H=1,50 m com tampão F.F.A.P., inclusive escavação e
transporte do tampão</v>
          </cell>
          <cell r="C643" t="str">
            <v>Ud</v>
          </cell>
          <cell r="D643">
            <v>5377.84</v>
          </cell>
          <cell r="E643" t="str">
            <v>A incluir</v>
          </cell>
        </row>
        <row r="644">
          <cell r="A644">
            <v>40554</v>
          </cell>
          <cell r="B644" t="str">
            <v>Poço de visita (tubo D=0,60 m) H=1,70 m com tampão F.F.A.P., inclusive escavação e
transporte do tampão</v>
          </cell>
          <cell r="C644" t="str">
            <v>Ud</v>
          </cell>
          <cell r="D644">
            <v>5943.87</v>
          </cell>
          <cell r="E644" t="str">
            <v>A incluir</v>
          </cell>
        </row>
        <row r="645">
          <cell r="A645">
            <v>40555</v>
          </cell>
          <cell r="B645" t="str">
            <v>Poço de visita (tubo D=0,80 m) H=1,90 m com tampão F.F.A.P., inclusive escavação e
transporte do tampão</v>
          </cell>
          <cell r="C645" t="str">
            <v>Ud</v>
          </cell>
          <cell r="D645">
            <v>6509.86</v>
          </cell>
          <cell r="E645" t="str">
            <v>A incluir</v>
          </cell>
        </row>
        <row r="646">
          <cell r="A646">
            <v>40556</v>
          </cell>
          <cell r="B646" t="str">
            <v>Poço de visita (tubo D=1,00 m) H=2,10 m com tampão F.F.A.P., inclusive escavação e
transporte do tampão</v>
          </cell>
          <cell r="C646" t="str">
            <v>Ud</v>
          </cell>
          <cell r="D646">
            <v>7075.87</v>
          </cell>
          <cell r="E646" t="str">
            <v>A incluir</v>
          </cell>
        </row>
        <row r="647">
          <cell r="A647">
            <v>41086</v>
          </cell>
          <cell r="B647" t="str">
            <v>Preparo manual de talude, compreendendo acerto, raspagem eventual de até 0,30m de prof. e
afastamento lateral</v>
          </cell>
          <cell r="C647" t="str">
            <v>M2</v>
          </cell>
          <cell r="D647">
            <v>14.25</v>
          </cell>
        </row>
        <row r="648">
          <cell r="A648">
            <v>41021</v>
          </cell>
          <cell r="B648" t="str">
            <v>Preparo manual de terreno, compreendendo acerto raspagem até 25cm de profundidade e
afastamento lateral do material excedente</v>
          </cell>
          <cell r="C648" t="str">
            <v>M2</v>
          </cell>
          <cell r="D648">
            <v>11.43</v>
          </cell>
        </row>
        <row r="649">
          <cell r="A649">
            <v>40304</v>
          </cell>
          <cell r="B649" t="str">
            <v>Reaterro com areia, tudo incluído</v>
          </cell>
          <cell r="C649" t="str">
            <v>M3</v>
          </cell>
          <cell r="D649">
            <v>57.19</v>
          </cell>
          <cell r="E649" t="str">
            <v>A incluir</v>
          </cell>
        </row>
        <row r="650">
          <cell r="A650">
            <v>40302</v>
          </cell>
          <cell r="B650" t="str">
            <v>Reaterro de cavas c/ compactação manual (apiloamento)</v>
          </cell>
          <cell r="C650" t="str">
            <v>M3</v>
          </cell>
          <cell r="D650">
            <v>90.66</v>
          </cell>
        </row>
        <row r="651">
          <cell r="A651">
            <v>40301</v>
          </cell>
          <cell r="B651" t="str">
            <v>Reaterro de cavas c/ compactação manual (apiloamento) (dim. reduz.)</v>
          </cell>
          <cell r="C651" t="str">
            <v>M3</v>
          </cell>
          <cell r="D651">
            <v>131.47</v>
          </cell>
        </row>
        <row r="652">
          <cell r="A652">
            <v>40303</v>
          </cell>
          <cell r="B652" t="str">
            <v>Reaterro de cavas c/ compactação mecânica (compactador manual)</v>
          </cell>
          <cell r="C652" t="str">
            <v>M3</v>
          </cell>
          <cell r="D652">
            <v>56.85</v>
          </cell>
        </row>
        <row r="653">
          <cell r="A653">
            <v>40559</v>
          </cell>
          <cell r="B653" t="str">
            <v>Recuperação de poço de visita inclusive fornecimento tampão F.F.A.P.</v>
          </cell>
          <cell r="C653" t="str">
            <v>Ud</v>
          </cell>
          <cell r="D653">
            <v>1133.26</v>
          </cell>
          <cell r="E653" t="str">
            <v>A incluir</v>
          </cell>
        </row>
        <row r="654">
          <cell r="A654">
            <v>41224</v>
          </cell>
          <cell r="B654" t="str">
            <v>Religação de rede de água em PVC DN 20mm, inclusive conexões</v>
          </cell>
          <cell r="C654" t="str">
            <v>M</v>
          </cell>
          <cell r="D654">
            <v>26.36</v>
          </cell>
        </row>
        <row r="655">
          <cell r="A655">
            <v>41225</v>
          </cell>
          <cell r="B655" t="str">
            <v>Religação de rede de água em PVC DN 25mm, incluisve conexões</v>
          </cell>
          <cell r="C655" t="str">
            <v>M</v>
          </cell>
          <cell r="D655">
            <v>27.64</v>
          </cell>
        </row>
        <row r="656">
          <cell r="A656">
            <v>41226</v>
          </cell>
          <cell r="B656" t="str">
            <v>Religação de rede de água em PVC DN 32mm, incluisve conexões</v>
          </cell>
          <cell r="C656" t="str">
            <v>M</v>
          </cell>
          <cell r="D656">
            <v>35.36</v>
          </cell>
        </row>
        <row r="657">
          <cell r="A657">
            <v>41060</v>
          </cell>
          <cell r="B657" t="str">
            <v>Religação de rede de água em PVC DN 75mm, inclusive conexões</v>
          </cell>
          <cell r="C657" t="str">
            <v>M</v>
          </cell>
          <cell r="D657">
            <v>99.21</v>
          </cell>
        </row>
        <row r="658">
          <cell r="A658">
            <v>41059</v>
          </cell>
          <cell r="B658" t="str">
            <v>Religação de rede de água em PVC PBA CL 15 DN 100mm, inclusive conexões</v>
          </cell>
          <cell r="C658" t="str">
            <v>M</v>
          </cell>
          <cell r="D658">
            <v>141.69</v>
          </cell>
        </row>
        <row r="659">
          <cell r="A659">
            <v>40567</v>
          </cell>
          <cell r="B659" t="str">
            <v>Remanejamento de ligação e religação de redes de esgoto</v>
          </cell>
          <cell r="C659" t="str">
            <v>M</v>
          </cell>
          <cell r="D659">
            <v>109.12</v>
          </cell>
        </row>
        <row r="660">
          <cell r="A660">
            <v>40747</v>
          </cell>
          <cell r="B660" t="str">
            <v>Remoção de bueiros existentes</v>
          </cell>
          <cell r="C660" t="str">
            <v>M</v>
          </cell>
          <cell r="D660">
            <v>196.7</v>
          </cell>
        </row>
        <row r="661">
          <cell r="A661">
            <v>40727</v>
          </cell>
          <cell r="B661" t="str">
            <v>Rip-rap c/ argamassa cimento areia 1:6, inclusive aquisição e transporte dos materiais</v>
          </cell>
          <cell r="C661" t="str">
            <v>M3</v>
          </cell>
          <cell r="D661">
            <v>459.6</v>
          </cell>
          <cell r="E661" t="str">
            <v>A incluir</v>
          </cell>
        </row>
        <row r="662">
          <cell r="A662">
            <v>41264</v>
          </cell>
          <cell r="B662" t="str">
            <v>Rip-rap de areia inclusive escavação, transporte e fornecimento de materiais</v>
          </cell>
          <cell r="C662" t="str">
            <v>M3</v>
          </cell>
          <cell r="D662">
            <v>588.27</v>
          </cell>
          <cell r="E662" t="str">
            <v>A incluir</v>
          </cell>
        </row>
        <row r="663">
          <cell r="A663">
            <v>41239</v>
          </cell>
          <cell r="B663" t="str">
            <v>Rip-rap de solo e cimento (Traço 1:15)</v>
          </cell>
          <cell r="C663" t="str">
            <v>M3</v>
          </cell>
          <cell r="D663">
            <v>147.63</v>
          </cell>
        </row>
        <row r="664">
          <cell r="A664">
            <v>40688</v>
          </cell>
          <cell r="B664" t="str">
            <v>Saída d'água concreto armado DP-1 c/ caiação</v>
          </cell>
          <cell r="C664" t="str">
            <v>Ud</v>
          </cell>
          <cell r="D664">
            <v>398.75</v>
          </cell>
        </row>
        <row r="665">
          <cell r="A665">
            <v>40690</v>
          </cell>
          <cell r="B665" t="str">
            <v>Saída d'água concreto p/ aterro c/ caiação (SDA-01)</v>
          </cell>
          <cell r="C665" t="str">
            <v>Ud</v>
          </cell>
          <cell r="D665">
            <v>1950.57</v>
          </cell>
        </row>
        <row r="666">
          <cell r="A666">
            <v>40691</v>
          </cell>
          <cell r="B666" t="str">
            <v>Saída d'água concreto p/ aterro c/ caiação (SDA-02)</v>
          </cell>
          <cell r="C666" t="str">
            <v>Ud</v>
          </cell>
          <cell r="D666">
            <v>2330.6799999999998</v>
          </cell>
        </row>
        <row r="667">
          <cell r="A667">
            <v>40689</v>
          </cell>
          <cell r="B667" t="str">
            <v>Saída d'água concreto p/ corte c/ caiação (SDC-01)</v>
          </cell>
          <cell r="C667" t="str">
            <v>Ud</v>
          </cell>
          <cell r="D667">
            <v>992.23</v>
          </cell>
        </row>
        <row r="668">
          <cell r="A668">
            <v>40666</v>
          </cell>
          <cell r="B668" t="str">
            <v>Sarjeta de concreto DP-1 (0,081 m³/m) calha triangular, inclusive caiação</v>
          </cell>
          <cell r="C668" t="str">
            <v>M</v>
          </cell>
          <cell r="D668">
            <v>119.18</v>
          </cell>
        </row>
        <row r="669">
          <cell r="A669">
            <v>40667</v>
          </cell>
          <cell r="B669" t="str">
            <v>Sarjeta de concreto DP-2 (0,085 m³/m) calha triangular, inclusive caiação</v>
          </cell>
          <cell r="C669" t="str">
            <v>M</v>
          </cell>
          <cell r="D669">
            <v>124.66</v>
          </cell>
        </row>
        <row r="670">
          <cell r="A670">
            <v>41180</v>
          </cell>
          <cell r="B670" t="str">
            <v>Sarjeta de concreto SCA 40/10</v>
          </cell>
          <cell r="C670" t="str">
            <v>M</v>
          </cell>
          <cell r="D670">
            <v>107.3</v>
          </cell>
          <cell r="E670" t="str">
            <v>A incluir</v>
          </cell>
        </row>
        <row r="671">
          <cell r="A671">
            <v>40668</v>
          </cell>
          <cell r="B671" t="str">
            <v>Sarjeta de concreto (SCA 70/15) calha triangular, inclusive caiação</v>
          </cell>
          <cell r="C671" t="str">
            <v>M</v>
          </cell>
          <cell r="D671">
            <v>139.84</v>
          </cell>
        </row>
        <row r="672">
          <cell r="A672">
            <v>40982</v>
          </cell>
          <cell r="B672" t="str">
            <v>Sarjeta de concreto (SCA 90/10) calha triangular, inclusive caiação</v>
          </cell>
          <cell r="C672" t="str">
            <v>M</v>
          </cell>
          <cell r="D672">
            <v>254.37</v>
          </cell>
        </row>
        <row r="673">
          <cell r="A673">
            <v>41336</v>
          </cell>
          <cell r="B673" t="str">
            <v>Sarjeta de concreto SCC 40/15</v>
          </cell>
          <cell r="C673" t="str">
            <v>M</v>
          </cell>
          <cell r="D673">
            <v>133.74</v>
          </cell>
          <cell r="E673" t="str">
            <v>A incluir</v>
          </cell>
        </row>
        <row r="674">
          <cell r="A674">
            <v>40669</v>
          </cell>
          <cell r="B674" t="str">
            <v>Sarjeta de concreto (STC - 02) calha triangular em corte/aterro, inclusive caiação</v>
          </cell>
          <cell r="C674" t="str">
            <v>M</v>
          </cell>
          <cell r="D674">
            <v>116.74</v>
          </cell>
        </row>
        <row r="675">
          <cell r="A675">
            <v>40670</v>
          </cell>
          <cell r="B675" t="str">
            <v>Sarjeta de concreto (STC - 04) calha triangular de bancada em corte, inclusive caiação</v>
          </cell>
          <cell r="C675" t="str">
            <v>M</v>
          </cell>
          <cell r="D675">
            <v>87</v>
          </cell>
        </row>
        <row r="676">
          <cell r="A676">
            <v>40560</v>
          </cell>
          <cell r="B676" t="str">
            <v>Tampa de concreto em grelha, fornecimento, assentamento e transporte</v>
          </cell>
          <cell r="C676" t="str">
            <v>Ud</v>
          </cell>
          <cell r="D676">
            <v>351.12</v>
          </cell>
          <cell r="E676" t="str">
            <v>A incluir</v>
          </cell>
        </row>
        <row r="677">
          <cell r="A677">
            <v>40558</v>
          </cell>
          <cell r="B677" t="str">
            <v>Tampão F.F.A.P. com 100 kg, fornecimento, assentamento e transporte</v>
          </cell>
          <cell r="C677" t="str">
            <v>Ud</v>
          </cell>
          <cell r="D677">
            <v>765.98</v>
          </cell>
          <cell r="E677" t="str">
            <v>A incluir</v>
          </cell>
        </row>
        <row r="678">
          <cell r="A678">
            <v>41029</v>
          </cell>
          <cell r="B678" t="str">
            <v>Tapume de vedação e proteção, executado com chapas de compensado resinado com 6mm
de espessura, exclusive pintura</v>
          </cell>
          <cell r="C678" t="str">
            <v>M2</v>
          </cell>
          <cell r="D678">
            <v>63.79</v>
          </cell>
        </row>
        <row r="679">
          <cell r="A679">
            <v>41040</v>
          </cell>
          <cell r="B679" t="str">
            <v>Tela de aço soldada Telcon Q-138 ou similar, fornecimento e assentamento.</v>
          </cell>
          <cell r="C679" t="str">
            <v>M2</v>
          </cell>
          <cell r="D679">
            <v>89.56</v>
          </cell>
        </row>
        <row r="680">
          <cell r="A680">
            <v>42658</v>
          </cell>
          <cell r="B680" t="str">
            <v>Tela de aço soldada Telcon Q-196 ou similar, fornecimento e assentamento.</v>
          </cell>
          <cell r="C680" t="str">
            <v>M2</v>
          </cell>
          <cell r="D680">
            <v>85.47</v>
          </cell>
        </row>
        <row r="681">
          <cell r="A681">
            <v>40655</v>
          </cell>
          <cell r="B681" t="str">
            <v>Terminal de dreno de alívio de pavimento (DP - TDA - 01)</v>
          </cell>
          <cell r="C681" t="str">
            <v>Ud</v>
          </cell>
          <cell r="D681">
            <v>479.69</v>
          </cell>
          <cell r="E681" t="str">
            <v>A incluir</v>
          </cell>
        </row>
        <row r="682">
          <cell r="A682">
            <v>41092</v>
          </cell>
          <cell r="B682" t="str">
            <v>Transporte de materiais encosta abaixo, serviço manual, inclusive carga e descarga</v>
          </cell>
          <cell r="C682" t="str">
            <v>t dam</v>
          </cell>
          <cell r="D682">
            <v>32.380000000000003</v>
          </cell>
        </row>
        <row r="683">
          <cell r="A683">
            <v>41091</v>
          </cell>
          <cell r="B683" t="str">
            <v>Transporte de materiais encosta acima, serviço manual, inclusive carga e descarga</v>
          </cell>
          <cell r="C683" t="str">
            <v>t dam</v>
          </cell>
          <cell r="D683">
            <v>43.81</v>
          </cell>
        </row>
        <row r="684">
          <cell r="A684">
            <v>40706</v>
          </cell>
          <cell r="B684" t="str">
            <v>Transposição de segmento de sarjeta - TSS 01, inclusive transporte do tubo de concreto</v>
          </cell>
          <cell r="C684" t="str">
            <v>M</v>
          </cell>
          <cell r="D684">
            <v>464.26</v>
          </cell>
          <cell r="E684" t="str">
            <v>A incluir</v>
          </cell>
        </row>
        <row r="685">
          <cell r="A685">
            <v>40651</v>
          </cell>
          <cell r="B685" t="str">
            <v>Trincheira drenante cega (0,50 x 1,70) m, inclusive transporte da brita c/ geotêxtil não tecido
res.long. mín 16 kn/m</v>
          </cell>
          <cell r="C685" t="str">
            <v>M</v>
          </cell>
          <cell r="D685">
            <v>610.86</v>
          </cell>
          <cell r="E685" t="str">
            <v>A incluir</v>
          </cell>
        </row>
        <row r="686">
          <cell r="A686">
            <v>41122</v>
          </cell>
          <cell r="B686" t="str">
            <v>Tubo de PVC NBR 5648 diâmetro 50 mm, fornecimento e assentamento</v>
          </cell>
          <cell r="C686" t="str">
            <v>M</v>
          </cell>
          <cell r="D686">
            <v>32.72</v>
          </cell>
        </row>
        <row r="687">
          <cell r="A687">
            <v>41123</v>
          </cell>
          <cell r="B687" t="str">
            <v>Tubo de PVC NBR 5648 diâmetro 75 mm, fornecimento e assentamento</v>
          </cell>
          <cell r="C687" t="str">
            <v>M</v>
          </cell>
          <cell r="D687">
            <v>80.2</v>
          </cell>
        </row>
        <row r="688">
          <cell r="A688">
            <v>41125</v>
          </cell>
          <cell r="B688" t="str">
            <v>Tubo de PVC rígido série R diâmetro 100 mm, fornecimento e assentamento</v>
          </cell>
          <cell r="C688" t="str">
            <v>M</v>
          </cell>
          <cell r="D688">
            <v>60.84</v>
          </cell>
        </row>
        <row r="689">
          <cell r="A689">
            <v>41119</v>
          </cell>
          <cell r="B689" t="str">
            <v>Tubo irrifort agropecuário diâmetro 32 mm, fornecimento e assentamento</v>
          </cell>
          <cell r="C689" t="str">
            <v>M</v>
          </cell>
          <cell r="D689">
            <v>13.23</v>
          </cell>
        </row>
        <row r="690">
          <cell r="A690">
            <v>41114</v>
          </cell>
          <cell r="B690" t="str">
            <v>Tubo para irrigação linha fixa PN40 50 mm, fornecimento e assentamento</v>
          </cell>
          <cell r="C690" t="str">
            <v>M</v>
          </cell>
          <cell r="D690">
            <v>16.16</v>
          </cell>
        </row>
        <row r="691">
          <cell r="A691">
            <v>40707</v>
          </cell>
          <cell r="B691" t="str">
            <v>Tubos de ferro fundido diâmetro 0,90 m, assentamento</v>
          </cell>
          <cell r="C691" t="str">
            <v>M</v>
          </cell>
          <cell r="D691">
            <v>252.46</v>
          </cell>
          <cell r="E691" t="str">
            <v>A incluir</v>
          </cell>
        </row>
        <row r="692">
          <cell r="A692">
            <v>41118</v>
          </cell>
          <cell r="B692" t="str">
            <v>Tubos para irrigação Linha fixa PN40, diâmetro 75 mm, fornecimento e assentamento</v>
          </cell>
          <cell r="C692" t="str">
            <v>M</v>
          </cell>
          <cell r="D692">
            <v>24.29</v>
          </cell>
        </row>
        <row r="693">
          <cell r="A693">
            <v>40702</v>
          </cell>
          <cell r="B693" t="str">
            <v>Valeta de pedra argamassada VPAR</v>
          </cell>
          <cell r="C693" t="str">
            <v>M3</v>
          </cell>
          <cell r="D693">
            <v>505.53</v>
          </cell>
          <cell r="E693" t="str">
            <v>A incluir</v>
          </cell>
        </row>
        <row r="694">
          <cell r="A694">
            <v>40701</v>
          </cell>
          <cell r="B694" t="str">
            <v>Valeta de pedra jogada VPJ, inclusive transporte da pedra</v>
          </cell>
          <cell r="C694" t="str">
            <v>M3</v>
          </cell>
          <cell r="D694">
            <v>240.69</v>
          </cell>
          <cell r="E694" t="str">
            <v>A incluir</v>
          </cell>
        </row>
        <row r="695">
          <cell r="A695">
            <v>40698</v>
          </cell>
          <cell r="B695" t="str">
            <v>Valeta de proteção de aterro enleivada (VPA-01 DNIT)</v>
          </cell>
          <cell r="C695" t="str">
            <v>M</v>
          </cell>
          <cell r="D695">
            <v>126.08</v>
          </cell>
          <cell r="E695" t="str">
            <v>A incluir</v>
          </cell>
        </row>
        <row r="696">
          <cell r="A696">
            <v>40700</v>
          </cell>
          <cell r="B696" t="str">
            <v>Valeta de proteção de aterro revestida em concreto (VPA-03 DNIT)</v>
          </cell>
          <cell r="C696" t="str">
            <v>M</v>
          </cell>
          <cell r="D696">
            <v>126.97</v>
          </cell>
          <cell r="E696" t="str">
            <v>A incluir</v>
          </cell>
        </row>
        <row r="697">
          <cell r="A697">
            <v>40696</v>
          </cell>
          <cell r="B697" t="str">
            <v>Valeta de proteção de aterro VPA 02 (revestida em concreto)</v>
          </cell>
          <cell r="C697" t="str">
            <v>M</v>
          </cell>
          <cell r="D697">
            <v>248.99</v>
          </cell>
          <cell r="E697" t="str">
            <v>A incluir</v>
          </cell>
        </row>
        <row r="698">
          <cell r="A698">
            <v>40695</v>
          </cell>
          <cell r="B698" t="str">
            <v>Valeta de proteção de aterro VPA-01 (escavação)</v>
          </cell>
          <cell r="C698" t="str">
            <v>M</v>
          </cell>
          <cell r="D698">
            <v>89.4</v>
          </cell>
        </row>
        <row r="699">
          <cell r="A699">
            <v>40692</v>
          </cell>
          <cell r="B699" t="str">
            <v>Valeta de proteção de corte - desobstrução e limpeza</v>
          </cell>
          <cell r="C699" t="str">
            <v>M</v>
          </cell>
          <cell r="D699">
            <v>4.9800000000000004</v>
          </cell>
        </row>
        <row r="700">
          <cell r="A700">
            <v>40697</v>
          </cell>
          <cell r="B700" t="str">
            <v>Valeta de proteção de corte enleivada (VPC-01 DNIT)</v>
          </cell>
          <cell r="C700" t="str">
            <v>M</v>
          </cell>
          <cell r="D700">
            <v>123.44</v>
          </cell>
          <cell r="E700" t="str">
            <v>A incluir</v>
          </cell>
        </row>
        <row r="701">
          <cell r="A701">
            <v>40699</v>
          </cell>
          <cell r="B701" t="str">
            <v>Valeta de proteção de corte revestida em concreto VPC-03</v>
          </cell>
          <cell r="C701" t="str">
            <v>M</v>
          </cell>
          <cell r="D701">
            <v>284.89</v>
          </cell>
          <cell r="E701" t="str">
            <v>A incluir</v>
          </cell>
        </row>
        <row r="702">
          <cell r="A702">
            <v>40693</v>
          </cell>
          <cell r="B702" t="str">
            <v>Valeta de proteção de corte VPC-01 (escavação)</v>
          </cell>
          <cell r="C702" t="str">
            <v>M</v>
          </cell>
          <cell r="D702">
            <v>48.4</v>
          </cell>
        </row>
        <row r="703">
          <cell r="A703">
            <v>40694</v>
          </cell>
          <cell r="B703" t="str">
            <v>Valeta de proteção de corte VPC-02 (revestida em grama)</v>
          </cell>
          <cell r="C703" t="str">
            <v>M</v>
          </cell>
          <cell r="D703">
            <v>102.07</v>
          </cell>
          <cell r="E703" t="str">
            <v>A incluir</v>
          </cell>
        </row>
        <row r="704">
          <cell r="A704">
            <v>40972</v>
          </cell>
          <cell r="B704" t="str">
            <v>Bonificação de 15,28% sobre Materiais Betuminosos</v>
          </cell>
          <cell r="C704" t="str">
            <v>%</v>
          </cell>
          <cell r="D704">
            <v>0</v>
          </cell>
        </row>
        <row r="705">
          <cell r="A705">
            <v>41405</v>
          </cell>
          <cell r="B705" t="str">
            <v>CAP FLEX 60/85, fornecimento</v>
          </cell>
          <cell r="C705" t="str">
            <v>t</v>
          </cell>
          <cell r="D705">
            <v>5863.75</v>
          </cell>
        </row>
        <row r="706">
          <cell r="A706">
            <v>41360</v>
          </cell>
          <cell r="B706" t="str">
            <v>CAP-50/70, fornecimento</v>
          </cell>
          <cell r="C706" t="str">
            <v>t</v>
          </cell>
          <cell r="D706">
            <v>4183.57</v>
          </cell>
        </row>
        <row r="707">
          <cell r="A707">
            <v>40968</v>
          </cell>
          <cell r="B707" t="str">
            <v>CM-30, fornecimento</v>
          </cell>
          <cell r="C707" t="str">
            <v>t</v>
          </cell>
          <cell r="D707">
            <v>5578.44</v>
          </cell>
        </row>
        <row r="708">
          <cell r="A708">
            <v>40976</v>
          </cell>
          <cell r="B708" t="str">
            <v>Dope, fornecimento</v>
          </cell>
          <cell r="C708" t="str">
            <v>t</v>
          </cell>
          <cell r="D708">
            <v>72220</v>
          </cell>
        </row>
        <row r="709">
          <cell r="A709">
            <v>101196</v>
          </cell>
          <cell r="B709" t="str">
            <v>Emulsão Asfáltica para Imprimação (EAI), fornecimento</v>
          </cell>
          <cell r="C709" t="str">
            <v>t</v>
          </cell>
          <cell r="D709">
            <v>3943.98</v>
          </cell>
        </row>
        <row r="710">
          <cell r="A710">
            <v>42545</v>
          </cell>
          <cell r="B710" t="str">
            <v>Emulsão RL-1C- FLEX (Emulflex RL-1C-E), fornecimento</v>
          </cell>
          <cell r="C710" t="str">
            <v>t</v>
          </cell>
          <cell r="D710">
            <v>4324.91</v>
          </cell>
        </row>
        <row r="711">
          <cell r="A711">
            <v>40974</v>
          </cell>
          <cell r="B711" t="str">
            <v>Emulsão RM-1C, fornecimento</v>
          </cell>
          <cell r="C711" t="str">
            <v>t</v>
          </cell>
          <cell r="D711">
            <v>3446.03</v>
          </cell>
        </row>
        <row r="712">
          <cell r="A712">
            <v>40978</v>
          </cell>
          <cell r="B712" t="str">
            <v>Emulsão RR-1C FLEX (Emulflex RR-1C-E,) fornecimento</v>
          </cell>
          <cell r="C712" t="str">
            <v>t</v>
          </cell>
          <cell r="D712">
            <v>4005.02</v>
          </cell>
        </row>
        <row r="713">
          <cell r="A713">
            <v>40975</v>
          </cell>
          <cell r="B713" t="str">
            <v>Emulsão RR-1C, fornecimento</v>
          </cell>
          <cell r="C713" t="str">
            <v>t</v>
          </cell>
          <cell r="D713">
            <v>3097.3</v>
          </cell>
        </row>
        <row r="714">
          <cell r="A714">
            <v>40969</v>
          </cell>
          <cell r="B714" t="str">
            <v>Emulsão RR-2C, fornecimento</v>
          </cell>
          <cell r="C714" t="str">
            <v>t</v>
          </cell>
          <cell r="D714">
            <v>3835.87</v>
          </cell>
        </row>
        <row r="715">
          <cell r="A715">
            <v>40971</v>
          </cell>
          <cell r="B715" t="str">
            <v>Emulsão RR-2C-FLEX (Emulflex RR-2C-E), fornecimento</v>
          </cell>
          <cell r="C715" t="str">
            <v>t</v>
          </cell>
          <cell r="D715">
            <v>4239.21</v>
          </cell>
        </row>
        <row r="716">
          <cell r="A716">
            <v>40910</v>
          </cell>
          <cell r="B716" t="str">
            <v>Abrigo de Ônibus - Rodovia Rural - 3,40 m x 6,00 m</v>
          </cell>
          <cell r="C716" t="str">
            <v>Ud</v>
          </cell>
          <cell r="D716">
            <v>21141.64</v>
          </cell>
        </row>
        <row r="717">
          <cell r="A717">
            <v>41362</v>
          </cell>
          <cell r="B717" t="str">
            <v>Abrigo de Ônibus Urbano - Padrão reduzido - 2,40 x 6,00 m</v>
          </cell>
          <cell r="C717" t="str">
            <v>Ud</v>
          </cell>
          <cell r="D717">
            <v>16072.91</v>
          </cell>
        </row>
        <row r="718">
          <cell r="A718">
            <v>43343</v>
          </cell>
          <cell r="B718" t="str">
            <v>Alvenaria de tijolos cerâmicos maciços aparentes 5x10x20cm,assent.c/argam.de cimento,cal
hidratada CH1 e areia no traço 1:0,5:8,juntas de 10mm e esp.</v>
          </cell>
          <cell r="C718" t="str">
            <v>M2</v>
          </cell>
          <cell r="D718">
            <v>132.4</v>
          </cell>
        </row>
        <row r="719">
          <cell r="A719">
            <v>41151</v>
          </cell>
          <cell r="B719" t="str">
            <v>Braço galvanizado 101mm - projeção 4,70m, fornecimento e instalação</v>
          </cell>
          <cell r="C719" t="str">
            <v>Ud</v>
          </cell>
          <cell r="D719">
            <v>3150.14</v>
          </cell>
        </row>
        <row r="720">
          <cell r="A720">
            <v>41346</v>
          </cell>
          <cell r="B720" t="str">
            <v>Cabo de cobre nú, seção 35 mm2, fornecimento e colocação</v>
          </cell>
          <cell r="C720" t="str">
            <v>M</v>
          </cell>
          <cell r="D720">
            <v>48.83</v>
          </cell>
        </row>
        <row r="721">
          <cell r="A721">
            <v>41150</v>
          </cell>
          <cell r="B721" t="str">
            <v>Cabo flexível 2 x 1,5 mm², fornecimento e instalação</v>
          </cell>
          <cell r="C721" t="str">
            <v>M</v>
          </cell>
          <cell r="D721">
            <v>10.050000000000001</v>
          </cell>
        </row>
        <row r="722">
          <cell r="A722">
            <v>41149</v>
          </cell>
          <cell r="B722" t="str">
            <v>Cabo flexível 2 x 2,5 mm², fornecimento e instalação</v>
          </cell>
          <cell r="C722" t="str">
            <v>M</v>
          </cell>
          <cell r="D722">
            <v>13.7</v>
          </cell>
        </row>
        <row r="723">
          <cell r="A723">
            <v>41410</v>
          </cell>
          <cell r="B723" t="str">
            <v>Cabo flexível 3 x 1,5 mm², fornecimento e instalação</v>
          </cell>
          <cell r="C723" t="str">
            <v>M</v>
          </cell>
          <cell r="D723">
            <v>11.78</v>
          </cell>
        </row>
        <row r="724">
          <cell r="A724">
            <v>41148</v>
          </cell>
          <cell r="B724" t="str">
            <v>Cabo flexível 4 x 1,5 mm², fornecimento e instalação</v>
          </cell>
          <cell r="C724" t="str">
            <v>M</v>
          </cell>
          <cell r="D724">
            <v>13.99</v>
          </cell>
        </row>
        <row r="725">
          <cell r="A725">
            <v>41152</v>
          </cell>
          <cell r="B725" t="str">
            <v>Caixa de passagem de concreto armado de 0,40 x 0,40 x 0,40m</v>
          </cell>
          <cell r="C725" t="str">
            <v>Ud</v>
          </cell>
          <cell r="D725">
            <v>611.28</v>
          </cell>
        </row>
        <row r="726">
          <cell r="A726">
            <v>41004</v>
          </cell>
          <cell r="B726" t="str">
            <v>Caixa de passagem de eletroduto de lógica</v>
          </cell>
          <cell r="C726" t="str">
            <v>Ud</v>
          </cell>
          <cell r="D726">
            <v>1412.3</v>
          </cell>
        </row>
        <row r="727">
          <cell r="A727">
            <v>40911</v>
          </cell>
          <cell r="B727" t="str">
            <v>Calçada de concreto</v>
          </cell>
          <cell r="C727" t="str">
            <v>M2</v>
          </cell>
          <cell r="D727">
            <v>65.56</v>
          </cell>
          <cell r="E727" t="str">
            <v>A incluir</v>
          </cell>
        </row>
        <row r="728">
          <cell r="A728">
            <v>40915</v>
          </cell>
          <cell r="B728" t="str">
            <v>Calçada de concreto fck=15 MP, camurçado c/ argam. cimento e areia 1:4, lastro de brita e 8
cm de concreto, incl. preparo da caixa e transp. da brita</v>
          </cell>
          <cell r="C728" t="str">
            <v>M2</v>
          </cell>
          <cell r="D728">
            <v>136.53</v>
          </cell>
          <cell r="E728" t="str">
            <v>A incluir</v>
          </cell>
        </row>
        <row r="729">
          <cell r="A729">
            <v>40899</v>
          </cell>
          <cell r="B729" t="str">
            <v>Cerca de arame farpado 4 fios com mourões  a cada 2,0 m, esticadores de madeira, a cada 20
,0 m, inclusive transporte de mourão e arame farpado)</v>
          </cell>
          <cell r="C729" t="str">
            <v>M</v>
          </cell>
          <cell r="D729">
            <v>25.76</v>
          </cell>
          <cell r="E729" t="str">
            <v>A incluir</v>
          </cell>
        </row>
        <row r="730">
          <cell r="A730">
            <v>40900</v>
          </cell>
          <cell r="B730" t="str">
            <v>Cerca de arame farpado 4 fios com mourões a cada 1,0 m, esticadores de madeira, a cada 20,
0 m, inclusive transporte de mourão e arame farpado</v>
          </cell>
          <cell r="C730" t="str">
            <v>M</v>
          </cell>
          <cell r="D730">
            <v>37.51</v>
          </cell>
          <cell r="E730" t="str">
            <v>A incluir</v>
          </cell>
        </row>
        <row r="731">
          <cell r="A731">
            <v>41365</v>
          </cell>
          <cell r="B731" t="str">
            <v>Cerca de arame farpado 4 fios com mourões, a cada 2,5 m, esticadores de madeira a cada 60,
0m, inclusive transporte de arame farpado e mourão</v>
          </cell>
          <cell r="C731" t="str">
            <v>M</v>
          </cell>
          <cell r="D731">
            <v>27.75</v>
          </cell>
          <cell r="E731" t="str">
            <v>A incluir</v>
          </cell>
        </row>
        <row r="732">
          <cell r="A732">
            <v>41110</v>
          </cell>
          <cell r="B732" t="str">
            <v>Cerca de arame farpado 4 fios com mourões a cada 3,0 metros e sem esticadores, inclusive
transporte de arame e mourão</v>
          </cell>
          <cell r="C732" t="str">
            <v>M</v>
          </cell>
          <cell r="D732">
            <v>27.06</v>
          </cell>
          <cell r="E732" t="str">
            <v>A incluir</v>
          </cell>
        </row>
        <row r="733">
          <cell r="A733">
            <v>40903</v>
          </cell>
          <cell r="B733" t="str">
            <v>Cerca de arame farpado 4 fios com postes cada 2,5 m, esticadores de concreto a cada 25,0 m</v>
          </cell>
          <cell r="C733" t="str">
            <v>M</v>
          </cell>
          <cell r="D733">
            <v>40.76</v>
          </cell>
          <cell r="E733" t="str">
            <v>A incluir</v>
          </cell>
        </row>
        <row r="734">
          <cell r="A734">
            <v>40904</v>
          </cell>
          <cell r="B734" t="str">
            <v>Cerca de arame farpado 8 fios com postes concreto 10 x 10 x 220 cm, a cada 1,5 m</v>
          </cell>
          <cell r="C734" t="str">
            <v>M</v>
          </cell>
          <cell r="D734">
            <v>69.760000000000005</v>
          </cell>
          <cell r="E734" t="str">
            <v>A incluir</v>
          </cell>
        </row>
        <row r="735">
          <cell r="A735">
            <v>40905</v>
          </cell>
          <cell r="B735" t="str">
            <v>Cerca de arame farpado 8 fios com postes triangulares 10 x 200 cm, a cada 2,5 m, mourão de
concreto 10 x 10 x 220 cm, a cada 50,0 m</v>
          </cell>
          <cell r="C735" t="str">
            <v>M</v>
          </cell>
          <cell r="D735">
            <v>44</v>
          </cell>
          <cell r="E735" t="str">
            <v>A incluir</v>
          </cell>
        </row>
        <row r="736">
          <cell r="A736">
            <v>43330</v>
          </cell>
          <cell r="B736" t="str">
            <v>Cerca de arame farpado,4 fios ,mourões de madeira a cada 2,5 m e esticadores de concreto/
madeira a cada 40m</v>
          </cell>
          <cell r="C736" t="str">
            <v>M</v>
          </cell>
          <cell r="D736">
            <v>43.32</v>
          </cell>
          <cell r="E736" t="str">
            <v>A incluir</v>
          </cell>
        </row>
        <row r="737">
          <cell r="A737">
            <v>40901</v>
          </cell>
          <cell r="B737" t="str">
            <v>Cerca de arame liso 4 fios com mourões cada 2,0 m, esticadores de madeira, a cada 20,0 m,
inclusive transporte de mourão e arame liso</v>
          </cell>
          <cell r="C737" t="str">
            <v>M</v>
          </cell>
          <cell r="D737">
            <v>25.68</v>
          </cell>
          <cell r="E737" t="str">
            <v>A incluir</v>
          </cell>
        </row>
        <row r="738">
          <cell r="A738">
            <v>42475</v>
          </cell>
          <cell r="B738" t="str">
            <v>Concreto estrutural fck = 10,0 MPa, inclusive transportes areia, cimento e pedra britada</v>
          </cell>
          <cell r="C738" t="str">
            <v>M3</v>
          </cell>
          <cell r="D738">
            <v>749.07</v>
          </cell>
          <cell r="E738" t="str">
            <v>A incluir</v>
          </cell>
        </row>
        <row r="739">
          <cell r="A739">
            <v>40945</v>
          </cell>
          <cell r="B739" t="str">
            <v>Corrimão em eucalipto tratado</v>
          </cell>
          <cell r="C739" t="str">
            <v>M</v>
          </cell>
          <cell r="D739">
            <v>83.88</v>
          </cell>
          <cell r="E739" t="str">
            <v>A incluir</v>
          </cell>
        </row>
        <row r="740">
          <cell r="A740">
            <v>41109</v>
          </cell>
          <cell r="B740" t="str">
            <v>Demolição de cerca de madeira com 4 fios</v>
          </cell>
          <cell r="C740" t="str">
            <v>M</v>
          </cell>
          <cell r="D740">
            <v>3.74</v>
          </cell>
        </row>
        <row r="741">
          <cell r="A741">
            <v>40164</v>
          </cell>
          <cell r="B741" t="str">
            <v>Demolição de edificações</v>
          </cell>
          <cell r="C741" t="str">
            <v>M2</v>
          </cell>
          <cell r="D741">
            <v>68.819999999999993</v>
          </cell>
        </row>
        <row r="742">
          <cell r="A742">
            <v>40944</v>
          </cell>
          <cell r="B742" t="str">
            <v>Descida d'água em madeira e pedra de mão, tudo incluído</v>
          </cell>
          <cell r="C742" t="str">
            <v>M</v>
          </cell>
          <cell r="D742">
            <v>776.34</v>
          </cell>
          <cell r="E742" t="str">
            <v>A incluir</v>
          </cell>
        </row>
        <row r="743">
          <cell r="A743">
            <v>40902</v>
          </cell>
          <cell r="B743" t="str">
            <v>Deslocamento de cerca de madeira com 4 fios de arame</v>
          </cell>
          <cell r="C743" t="str">
            <v>M</v>
          </cell>
          <cell r="D743">
            <v>6.75</v>
          </cell>
        </row>
        <row r="744">
          <cell r="A744">
            <v>41344</v>
          </cell>
          <cell r="B744" t="str">
            <v>Eletroduto de aço galv. 1 1/4" inclusive abertura e fechamento de rasgos em alvenaria, e luvas</v>
          </cell>
          <cell r="C744" t="str">
            <v>M</v>
          </cell>
          <cell r="D744">
            <v>93.72</v>
          </cell>
        </row>
        <row r="745">
          <cell r="A745">
            <v>41345</v>
          </cell>
          <cell r="B745" t="str">
            <v>Eletroduto de PVC diâmetro de 4", fornecimento e instalação</v>
          </cell>
          <cell r="C745" t="str">
            <v>M</v>
          </cell>
          <cell r="D745">
            <v>149.13</v>
          </cell>
        </row>
        <row r="746">
          <cell r="A746">
            <v>41242</v>
          </cell>
          <cell r="B746" t="str">
            <v>Estrutura de madeira para telha cerâmica ancorada em laje ou alvenaria</v>
          </cell>
          <cell r="C746" t="str">
            <v>M2</v>
          </cell>
          <cell r="D746">
            <v>78.48</v>
          </cell>
        </row>
        <row r="747">
          <cell r="A747">
            <v>42476</v>
          </cell>
          <cell r="B747" t="str">
            <v>Fita isolante em rolo de 19 mm x 20 m, número 33 Scoth ou equivalente</v>
          </cell>
          <cell r="C747" t="str">
            <v>Ud</v>
          </cell>
          <cell r="D747">
            <v>52.68</v>
          </cell>
        </row>
        <row r="748">
          <cell r="A748">
            <v>41136</v>
          </cell>
          <cell r="B748" t="str">
            <v>Haste cobreada para aterramento diâmetro 5/8" x 2,4m ( fornecimento e instalação)</v>
          </cell>
          <cell r="C748" t="str">
            <v>Ud</v>
          </cell>
          <cell r="D748">
            <v>176.59</v>
          </cell>
        </row>
        <row r="749">
          <cell r="A749">
            <v>41135</v>
          </cell>
          <cell r="B749" t="str">
            <v>Isolador de Porcelana tipo roldana com rack 3 x 16, instalação</v>
          </cell>
          <cell r="C749" t="str">
            <v>Ud</v>
          </cell>
          <cell r="D749">
            <v>131.54</v>
          </cell>
        </row>
        <row r="750">
          <cell r="A750">
            <v>40912</v>
          </cell>
          <cell r="B750" t="str">
            <v>Ladrilho hidráulico (argamassa cimento e areia 1:4), fornecimento e assentamento</v>
          </cell>
          <cell r="C750" t="str">
            <v>M2</v>
          </cell>
          <cell r="D750">
            <v>130.65</v>
          </cell>
          <cell r="E750" t="str">
            <v>A incluir</v>
          </cell>
        </row>
        <row r="751">
          <cell r="A751">
            <v>40908</v>
          </cell>
          <cell r="B751" t="str">
            <v>Mata-burro</v>
          </cell>
          <cell r="C751" t="str">
            <v>Ud</v>
          </cell>
          <cell r="D751">
            <v>12491.79</v>
          </cell>
          <cell r="E751" t="str">
            <v>A incluir</v>
          </cell>
        </row>
        <row r="752">
          <cell r="A752">
            <v>40907</v>
          </cell>
          <cell r="B752" t="str">
            <v>Passagem de gado (boca)</v>
          </cell>
          <cell r="C752" t="str">
            <v>Ud</v>
          </cell>
          <cell r="D752">
            <v>18519.009999999998</v>
          </cell>
          <cell r="E752" t="str">
            <v>A incluir</v>
          </cell>
        </row>
        <row r="753">
          <cell r="A753">
            <v>40906</v>
          </cell>
          <cell r="B753" t="str">
            <v>Passagem de gado (sem guarda corpo)</v>
          </cell>
          <cell r="C753" t="str">
            <v>M</v>
          </cell>
          <cell r="D753">
            <v>5446.68</v>
          </cell>
        </row>
        <row r="754">
          <cell r="A754">
            <v>41240</v>
          </cell>
          <cell r="B754" t="str">
            <v>Passeio em concreto, largura 2,00m, acabamento em ladrilho hidráulico podotátil (L=0,40m)</v>
          </cell>
          <cell r="C754" t="str">
            <v>M2</v>
          </cell>
          <cell r="D754">
            <v>122.93</v>
          </cell>
          <cell r="E754" t="str">
            <v>A incluir</v>
          </cell>
        </row>
        <row r="755">
          <cell r="A755">
            <v>40946</v>
          </cell>
          <cell r="B755" t="str">
            <v>Passeio pavimentado em blocos de concreto esp.=6cm, colorido, resistência 35 MPa, colchão
de areia 5cm, inclusive transporte dos blocos e da areia</v>
          </cell>
          <cell r="C755" t="str">
            <v>M2</v>
          </cell>
          <cell r="D755">
            <v>129.25</v>
          </cell>
          <cell r="E755" t="str">
            <v>A incluir</v>
          </cell>
        </row>
        <row r="756">
          <cell r="A756">
            <v>40942</v>
          </cell>
          <cell r="B756" t="str">
            <v>Pavimentação com pedra de mão (pé de moleque) argamassada</v>
          </cell>
          <cell r="C756" t="str">
            <v>M2</v>
          </cell>
          <cell r="D756">
            <v>54.01</v>
          </cell>
          <cell r="E756" t="str">
            <v>A incluir</v>
          </cell>
        </row>
        <row r="757">
          <cell r="A757">
            <v>41245</v>
          </cell>
          <cell r="B757" t="str">
            <v>Pintura com tinta a óleo em esquadria de ferros duas demãos</v>
          </cell>
          <cell r="C757" t="str">
            <v>M2</v>
          </cell>
          <cell r="D757">
            <v>54.74</v>
          </cell>
        </row>
        <row r="758">
          <cell r="A758">
            <v>41404</v>
          </cell>
          <cell r="B758" t="str">
            <v>Pintura em estrutura metálica com tinta epoxídica  inclusive primer</v>
          </cell>
          <cell r="C758" t="str">
            <v>M2</v>
          </cell>
          <cell r="D758">
            <v>44.56</v>
          </cell>
        </row>
        <row r="759">
          <cell r="A759">
            <v>41244</v>
          </cell>
          <cell r="B759" t="str">
            <v>Pintura em látex acrílica em parede externa, sem massa corrida, três demãos</v>
          </cell>
          <cell r="C759" t="str">
            <v>M2</v>
          </cell>
          <cell r="D759">
            <v>25.37</v>
          </cell>
        </row>
        <row r="760">
          <cell r="A760">
            <v>43328</v>
          </cell>
          <cell r="B760" t="str">
            <v>Pintura logomarca DER-ES em mourões de concreto ( baixo relevo )</v>
          </cell>
          <cell r="C760" t="str">
            <v>Ud</v>
          </cell>
          <cell r="D760">
            <v>15.51</v>
          </cell>
        </row>
        <row r="761">
          <cell r="A761">
            <v>40909</v>
          </cell>
          <cell r="B761" t="str">
            <v>Porteira, confecção e colocação, inclusive fornecimento e transporte da madeira e chapa de
aço</v>
          </cell>
          <cell r="C761" t="str">
            <v>Ud</v>
          </cell>
          <cell r="D761">
            <v>4294.5</v>
          </cell>
          <cell r="E761" t="str">
            <v>A incluir</v>
          </cell>
        </row>
        <row r="762">
          <cell r="A762">
            <v>41140</v>
          </cell>
          <cell r="B762" t="str">
            <v>Poste galvanizado 101mm simples, fornecimento e instalação</v>
          </cell>
          <cell r="C762" t="str">
            <v>Ud</v>
          </cell>
          <cell r="D762">
            <v>3140.7</v>
          </cell>
        </row>
        <row r="763">
          <cell r="A763">
            <v>41139</v>
          </cell>
          <cell r="B763" t="str">
            <v>Poste galvanizado 114 mm - 1boca, fornecimento e instalação</v>
          </cell>
          <cell r="C763" t="str">
            <v>Ud</v>
          </cell>
          <cell r="D763">
            <v>3414.39</v>
          </cell>
        </row>
        <row r="764">
          <cell r="A764">
            <v>41138</v>
          </cell>
          <cell r="B764" t="str">
            <v>Poste galvanizado 114mm - 2 bocas, fornecimento e instalação</v>
          </cell>
          <cell r="C764" t="str">
            <v>Ud</v>
          </cell>
          <cell r="D764">
            <v>3269.8</v>
          </cell>
        </row>
        <row r="765">
          <cell r="A765">
            <v>41246</v>
          </cell>
          <cell r="B765" t="str">
            <v>Rampa de pedestres, com piso em ladrilho hidráulico podotátil</v>
          </cell>
          <cell r="C765" t="str">
            <v>M</v>
          </cell>
          <cell r="D765">
            <v>84.06</v>
          </cell>
          <cell r="E765" t="str">
            <v>A incluir</v>
          </cell>
        </row>
        <row r="766">
          <cell r="A766">
            <v>40943</v>
          </cell>
          <cell r="B766" t="str">
            <v>Rampa em pedra de mão (pé de moleque) argamassada e travada</v>
          </cell>
          <cell r="C766" t="str">
            <v>M</v>
          </cell>
          <cell r="D766">
            <v>65.239999999999995</v>
          </cell>
          <cell r="E766" t="str">
            <v>A incluir</v>
          </cell>
        </row>
        <row r="767">
          <cell r="A767">
            <v>40922</v>
          </cell>
          <cell r="B767" t="str">
            <v>Remoção de camada vegetal</v>
          </cell>
          <cell r="C767" t="str">
            <v>M3</v>
          </cell>
          <cell r="D767">
            <v>9.76</v>
          </cell>
        </row>
        <row r="768">
          <cell r="A768">
            <v>40914</v>
          </cell>
          <cell r="B768" t="str">
            <v>Retirada de Defensa Metálica</v>
          </cell>
          <cell r="C768" t="str">
            <v>M</v>
          </cell>
          <cell r="D768">
            <v>28.81</v>
          </cell>
          <cell r="E768" t="str">
            <v>A incluir</v>
          </cell>
        </row>
        <row r="769">
          <cell r="A769">
            <v>40913</v>
          </cell>
          <cell r="B769" t="str">
            <v>Retirada e recolocação de alambrado</v>
          </cell>
          <cell r="C769" t="str">
            <v>M</v>
          </cell>
          <cell r="D769">
            <v>157.12</v>
          </cell>
        </row>
        <row r="770">
          <cell r="A770">
            <v>41191</v>
          </cell>
          <cell r="B770" t="str">
            <v>Sistema cercamento tipo Gradil Nylofor 3DPintura Simples (preto, verde ou branco), #
50x200m, fio 5,0mm, L=2,50m, H=2,03m, incl. forn./chumb. postes</v>
          </cell>
          <cell r="C770" t="str">
            <v>M</v>
          </cell>
          <cell r="D770">
            <v>528.89</v>
          </cell>
          <cell r="E770" t="str">
            <v>A incluir</v>
          </cell>
        </row>
        <row r="771">
          <cell r="A771">
            <v>40947</v>
          </cell>
          <cell r="B771" t="str">
            <v>Sumidouro cilíndrico pré-moldado diam. 2,00m com 5 anéis inclusive escavação</v>
          </cell>
          <cell r="C771" t="str">
            <v>Ud</v>
          </cell>
          <cell r="D771">
            <v>5093.51</v>
          </cell>
          <cell r="E771" t="str">
            <v>A incluir</v>
          </cell>
        </row>
        <row r="772">
          <cell r="A772">
            <v>43329</v>
          </cell>
          <cell r="B772" t="str">
            <v>Suporte de concreto armado ( 15x15x280 ) com logomarca pintada em baixo relevo</v>
          </cell>
          <cell r="C772" t="str">
            <v>Ud</v>
          </cell>
          <cell r="D772">
            <v>294.66000000000003</v>
          </cell>
          <cell r="E772" t="str">
            <v>A incluir</v>
          </cell>
        </row>
        <row r="773">
          <cell r="A773">
            <v>42050</v>
          </cell>
          <cell r="B773" t="str">
            <v>Tela de aço galvanizado ,em malha hexagonal de dupla torção, tipo 8,0cm x 10,0cm, com fios
de diâmetro 2,7mm, tudo incluído, fornecimento e execução</v>
          </cell>
          <cell r="C773" t="str">
            <v>M2</v>
          </cell>
          <cell r="D773">
            <v>176.52</v>
          </cell>
          <cell r="E773" t="str">
            <v>A incluir</v>
          </cell>
        </row>
        <row r="774">
          <cell r="A774">
            <v>42203</v>
          </cell>
          <cell r="B774" t="str">
            <v>Arborização para paisagismo ( mudas viveiro de espera) com altura maior que 150 cm</v>
          </cell>
          <cell r="C774" t="str">
            <v>Ud</v>
          </cell>
          <cell r="D774">
            <v>213.83</v>
          </cell>
          <cell r="E774" t="str">
            <v>A incluir</v>
          </cell>
        </row>
        <row r="775">
          <cell r="A775">
            <v>42202</v>
          </cell>
          <cell r="B775" t="str">
            <v>Arborização para paisagismo (mudas viveiro de espera) com altura até 150 cm</v>
          </cell>
          <cell r="C775" t="str">
            <v>Ud</v>
          </cell>
          <cell r="D775">
            <v>136.26</v>
          </cell>
          <cell r="E775" t="str">
            <v>A incluir</v>
          </cell>
        </row>
        <row r="776">
          <cell r="A776">
            <v>42041</v>
          </cell>
          <cell r="B776" t="str">
            <v>Barreira de Siltagem com escoras de eucalipto,  diâm. 0,10m e a altura 1,60m, espaçadas a
cada 2,0 m, 1 reaproveitamento</v>
          </cell>
          <cell r="C776" t="str">
            <v>M</v>
          </cell>
          <cell r="D776">
            <v>32.369999999999997</v>
          </cell>
          <cell r="E776" t="str">
            <v>A incluir</v>
          </cell>
        </row>
        <row r="777">
          <cell r="A777">
            <v>42199</v>
          </cell>
          <cell r="B777" t="str">
            <v>Conformação manual de taludes</v>
          </cell>
          <cell r="C777" t="str">
            <v>M2</v>
          </cell>
          <cell r="D777">
            <v>2.08</v>
          </cell>
        </row>
        <row r="778">
          <cell r="A778">
            <v>42210</v>
          </cell>
          <cell r="B778" t="str">
            <v>Grama  em placas em taludes com estacas de madeira, fornecimento e plantio</v>
          </cell>
          <cell r="C778" t="str">
            <v>M2</v>
          </cell>
          <cell r="D778">
            <v>30.87</v>
          </cell>
          <cell r="E778" t="str">
            <v>A incluir</v>
          </cell>
        </row>
        <row r="779">
          <cell r="A779">
            <v>42206</v>
          </cell>
          <cell r="B779" t="str">
            <v>Grama em placas, fornecimento e plantio (sem fixação com estacas)</v>
          </cell>
          <cell r="C779" t="str">
            <v>M2</v>
          </cell>
          <cell r="D779">
            <v>26.42</v>
          </cell>
          <cell r="E779" t="str">
            <v>A incluir</v>
          </cell>
        </row>
        <row r="780">
          <cell r="A780">
            <v>42208</v>
          </cell>
          <cell r="B780" t="str">
            <v>Gramínea em leiva, extração</v>
          </cell>
          <cell r="C780" t="str">
            <v>M2</v>
          </cell>
          <cell r="D780">
            <v>2.44</v>
          </cell>
        </row>
        <row r="781">
          <cell r="A781">
            <v>42209</v>
          </cell>
          <cell r="B781" t="str">
            <v>Gramínea em leiva, extração, plantio e transporte</v>
          </cell>
          <cell r="C781" t="str">
            <v>M2</v>
          </cell>
          <cell r="D781">
            <v>11.72</v>
          </cell>
          <cell r="E781" t="str">
            <v>A incluir</v>
          </cell>
        </row>
        <row r="782">
          <cell r="A782">
            <v>42207</v>
          </cell>
          <cell r="B782" t="str">
            <v>Gramíneas em sementes, fornecimento e plantio a lanço</v>
          </cell>
          <cell r="C782" t="str">
            <v>M2</v>
          </cell>
          <cell r="D782">
            <v>4.78</v>
          </cell>
        </row>
        <row r="783">
          <cell r="A783">
            <v>42237</v>
          </cell>
          <cell r="B783" t="str">
            <v>Hidrossemeadura simples</v>
          </cell>
          <cell r="C783" t="str">
            <v>M2</v>
          </cell>
          <cell r="D783">
            <v>8</v>
          </cell>
        </row>
        <row r="784">
          <cell r="A784">
            <v>42200</v>
          </cell>
          <cell r="B784" t="str">
            <v>Hidrossemeadura simples em taludes</v>
          </cell>
          <cell r="C784" t="str">
            <v>M2</v>
          </cell>
          <cell r="D784">
            <v>11.13</v>
          </cell>
        </row>
        <row r="785">
          <cell r="A785">
            <v>42201</v>
          </cell>
          <cell r="B785" t="str">
            <v>Hidrossemeadura simples em terrenos planos</v>
          </cell>
          <cell r="C785" t="str">
            <v>M2</v>
          </cell>
          <cell r="D785">
            <v>8.91</v>
          </cell>
        </row>
        <row r="786">
          <cell r="A786">
            <v>41247</v>
          </cell>
          <cell r="B786" t="str">
            <v>Recomposição de talude de corte com aterro de solo argiloso compactado, exclusive material
de aterro</v>
          </cell>
          <cell r="C786" t="str">
            <v>M3</v>
          </cell>
          <cell r="D786">
            <v>85.91</v>
          </cell>
        </row>
        <row r="787">
          <cell r="A787">
            <v>42204</v>
          </cell>
          <cell r="B787" t="str">
            <v>Reflorestamento com espécies nativas da mata atlântica, mudas em sacolas ou tubetes</v>
          </cell>
          <cell r="C787" t="str">
            <v>Ud</v>
          </cell>
          <cell r="D787">
            <v>63.41</v>
          </cell>
          <cell r="E787" t="str">
            <v>A incluir</v>
          </cell>
        </row>
        <row r="788">
          <cell r="A788">
            <v>42044</v>
          </cell>
          <cell r="B788" t="str">
            <v>Reunião de Comunicação Social inclusive material de consumo</v>
          </cell>
          <cell r="C788" t="str">
            <v>Ud</v>
          </cell>
          <cell r="D788">
            <v>5497.17</v>
          </cell>
        </row>
        <row r="789">
          <cell r="A789">
            <v>40102</v>
          </cell>
          <cell r="B789" t="str">
            <v>Revestimento vegetal com grama em placas, inclusive transporte de grama</v>
          </cell>
          <cell r="C789" t="str">
            <v>M2</v>
          </cell>
          <cell r="D789">
            <v>25.87</v>
          </cell>
          <cell r="E789" t="str">
            <v>A incluir</v>
          </cell>
        </row>
        <row r="790">
          <cell r="A790">
            <v>42039</v>
          </cell>
          <cell r="B790" t="str">
            <v>Revestimento vegetal por hidrossemeadura com manta de fibras vegetais</v>
          </cell>
          <cell r="C790" t="str">
            <v>M2</v>
          </cell>
          <cell r="D790">
            <v>31.55</v>
          </cell>
          <cell r="E790" t="str">
            <v>A incluir</v>
          </cell>
        </row>
        <row r="791">
          <cell r="A791">
            <v>41153</v>
          </cell>
          <cell r="B791" t="str">
            <v>Abraçadeira para fixação de semáforo em braço/coluna de diâmetro 101 ou 114 mm</v>
          </cell>
          <cell r="C791" t="str">
            <v>Ud</v>
          </cell>
          <cell r="D791">
            <v>189.32</v>
          </cell>
        </row>
        <row r="792">
          <cell r="A792">
            <v>41409</v>
          </cell>
          <cell r="B792" t="str">
            <v>Anteparo 3 x 300 mm, fornecimento e instalação</v>
          </cell>
          <cell r="C792" t="str">
            <v>Ud</v>
          </cell>
          <cell r="D792">
            <v>675.94</v>
          </cell>
        </row>
        <row r="793">
          <cell r="A793">
            <v>40928</v>
          </cell>
          <cell r="B793" t="str">
            <v>Balizador de concreto ( fornecimento e assentamento )</v>
          </cell>
          <cell r="C793" t="str">
            <v>Ud</v>
          </cell>
          <cell r="D793">
            <v>103.67</v>
          </cell>
          <cell r="E793" t="str">
            <v>A incluir</v>
          </cell>
        </row>
        <row r="794">
          <cell r="A794">
            <v>41408</v>
          </cell>
          <cell r="B794" t="str">
            <v>Botoeira com sinal sonoro, fornecimento e instalação</v>
          </cell>
          <cell r="C794" t="str">
            <v>Ud</v>
          </cell>
          <cell r="D794">
            <v>2971.67</v>
          </cell>
        </row>
        <row r="795">
          <cell r="A795">
            <v>41147</v>
          </cell>
          <cell r="B795" t="str">
            <v>Cabos para rede de dados (sincronismo) blindado 2 x 20 awg, fornecimento e instalação</v>
          </cell>
          <cell r="C795" t="str">
            <v>M</v>
          </cell>
          <cell r="D795">
            <v>11.29</v>
          </cell>
        </row>
        <row r="796">
          <cell r="A796">
            <v>42046</v>
          </cell>
          <cell r="B796" t="str">
            <v>Cones para sinalização, fornecimento e colocação</v>
          </cell>
          <cell r="C796" t="str">
            <v>Ud</v>
          </cell>
          <cell r="D796">
            <v>111.91</v>
          </cell>
        </row>
        <row r="797">
          <cell r="A797">
            <v>41407</v>
          </cell>
          <cell r="B797" t="str">
            <v>Controlador Eletrônico Microprocessado 4 fases, fornecimento e instalação</v>
          </cell>
          <cell r="C797" t="str">
            <v>Ud</v>
          </cell>
          <cell r="D797">
            <v>13957.57</v>
          </cell>
        </row>
        <row r="798">
          <cell r="A798">
            <v>41146</v>
          </cell>
          <cell r="B798" t="str">
            <v>Controlador Eletrônico Microprocessado 6/6 fases, fornecimento e instalação</v>
          </cell>
          <cell r="C798" t="str">
            <v>Ud</v>
          </cell>
          <cell r="D798">
            <v>15492.7</v>
          </cell>
        </row>
        <row r="799">
          <cell r="A799">
            <v>41017</v>
          </cell>
          <cell r="B799" t="str">
            <v>Defensa de concreto tipo New Jersey, fornecimento e colocação</v>
          </cell>
          <cell r="C799" t="str">
            <v>M</v>
          </cell>
          <cell r="D799">
            <v>642.59</v>
          </cell>
        </row>
        <row r="800">
          <cell r="A800">
            <v>40929</v>
          </cell>
          <cell r="B800" t="str">
            <v>Defensa metálica (1 lâmina com espessura = 3 mm), fornecimento e colocação</v>
          </cell>
          <cell r="C800" t="str">
            <v>M</v>
          </cell>
          <cell r="D800">
            <v>615.20000000000005</v>
          </cell>
          <cell r="E800" t="str">
            <v>A incluir</v>
          </cell>
        </row>
        <row r="801">
          <cell r="A801">
            <v>41203</v>
          </cell>
          <cell r="B801" t="str">
            <v>Defensa metálica (2 lâminas com espessuras = 3mm) inclusive acessórios, fornecimento e
colocação</v>
          </cell>
          <cell r="C801" t="str">
            <v>M</v>
          </cell>
          <cell r="D801">
            <v>1220.57</v>
          </cell>
          <cell r="E801" t="str">
            <v>A incluir</v>
          </cell>
        </row>
        <row r="802">
          <cell r="A802">
            <v>42047</v>
          </cell>
          <cell r="B802" t="str">
            <v>Elementos de madeira para sinalização - cavaletes</v>
          </cell>
          <cell r="C802" t="str">
            <v>Ud</v>
          </cell>
          <cell r="D802">
            <v>56.6</v>
          </cell>
        </row>
        <row r="803">
          <cell r="A803">
            <v>41145</v>
          </cell>
          <cell r="B803" t="str">
            <v>Grupo focal gradativo (semáforo com informação de tempo) com lâmpada LED, fornecimento
e instalação</v>
          </cell>
          <cell r="C803" t="str">
            <v>Ud</v>
          </cell>
          <cell r="D803">
            <v>3227.23</v>
          </cell>
        </row>
        <row r="804">
          <cell r="A804">
            <v>41141</v>
          </cell>
          <cell r="B804" t="str">
            <v>Grupo focal repetidor 2x200 mm com lâmpada LED, fornecimento e instalação</v>
          </cell>
          <cell r="C804" t="str">
            <v>Ud</v>
          </cell>
          <cell r="D804">
            <v>2219.89</v>
          </cell>
        </row>
        <row r="805">
          <cell r="A805">
            <v>41142</v>
          </cell>
          <cell r="B805" t="str">
            <v>Grupo focal repetidor 3x200 mm com lâmpada LED, fornecimento e instalação</v>
          </cell>
          <cell r="C805" t="str">
            <v>Ud</v>
          </cell>
          <cell r="D805">
            <v>3119.73</v>
          </cell>
        </row>
        <row r="806">
          <cell r="A806">
            <v>41143</v>
          </cell>
          <cell r="B806" t="str">
            <v>Grupo focal repetidor 3x300 mm com lâmpada LED, fornecimento e instalação</v>
          </cell>
          <cell r="C806" t="str">
            <v>Ud</v>
          </cell>
          <cell r="D806">
            <v>4708.92</v>
          </cell>
        </row>
        <row r="807">
          <cell r="A807">
            <v>43162</v>
          </cell>
          <cell r="B807" t="str">
            <v>Ondulação transversal em CBUQ</v>
          </cell>
          <cell r="C807" t="str">
            <v>M</v>
          </cell>
          <cell r="D807">
            <v>521.97</v>
          </cell>
          <cell r="E807" t="str">
            <v>A incluir</v>
          </cell>
        </row>
        <row r="808">
          <cell r="A808">
            <v>40931</v>
          </cell>
          <cell r="B808" t="str">
            <v>Ondulação transversal em concreto</v>
          </cell>
          <cell r="C808" t="str">
            <v>M2</v>
          </cell>
          <cell r="D808">
            <v>305.74</v>
          </cell>
          <cell r="E808" t="str">
            <v>A incluir</v>
          </cell>
        </row>
        <row r="809">
          <cell r="A809">
            <v>41526</v>
          </cell>
          <cell r="B809" t="str">
            <v>Pintura acrílica sobre capa asfáltica</v>
          </cell>
          <cell r="C809" t="str">
            <v>M2</v>
          </cell>
          <cell r="D809">
            <v>13.26</v>
          </cell>
          <cell r="E809" t="str">
            <v>A incluir</v>
          </cell>
        </row>
        <row r="810">
          <cell r="A810">
            <v>42524</v>
          </cell>
          <cell r="B810" t="str">
            <v>Pintura de setas e zebrados em material termoplástico - 5 anos ( por extrusão)</v>
          </cell>
          <cell r="C810" t="str">
            <v>M2</v>
          </cell>
          <cell r="D810">
            <v>105.21</v>
          </cell>
        </row>
        <row r="811">
          <cell r="A811">
            <v>40938</v>
          </cell>
          <cell r="B811" t="str">
            <v>Sinalização com chapa em alumínio revestida em película</v>
          </cell>
          <cell r="C811" t="str">
            <v>M2</v>
          </cell>
          <cell r="D811">
            <v>774.58</v>
          </cell>
        </row>
        <row r="812">
          <cell r="A812">
            <v>40924</v>
          </cell>
          <cell r="B812" t="str">
            <v>Sinalização horizontal TMD=200, vida útil 2 a 3 anos, taxa=0,40 L/m²</v>
          </cell>
          <cell r="C812" t="str">
            <v>M2</v>
          </cell>
          <cell r="D812">
            <v>19.170000000000002</v>
          </cell>
          <cell r="E812" t="str">
            <v>A incluir</v>
          </cell>
        </row>
        <row r="813">
          <cell r="A813">
            <v>40925</v>
          </cell>
          <cell r="B813" t="str">
            <v>Sinalização horizontal TMD=400, vida útil 2 a 3 anos, taxa=0,60 L/m²</v>
          </cell>
          <cell r="C813" t="str">
            <v>M2</v>
          </cell>
          <cell r="D813">
            <v>24.42</v>
          </cell>
          <cell r="E813" t="str">
            <v>A incluir</v>
          </cell>
        </row>
        <row r="814">
          <cell r="A814">
            <v>40926</v>
          </cell>
          <cell r="B814" t="str">
            <v>Sinalização horizontal TMD=600, vida útil 2 a 3 anos, taxa=0,80 L/m²</v>
          </cell>
          <cell r="C814" t="str">
            <v>M2</v>
          </cell>
          <cell r="D814">
            <v>29.68</v>
          </cell>
          <cell r="E814" t="str">
            <v>A incluir</v>
          </cell>
        </row>
        <row r="815">
          <cell r="A815">
            <v>40927</v>
          </cell>
          <cell r="B815" t="str">
            <v>Sinalização horizontal TMD=600, vida útil 3 anos, taxa=3,0 kg/m² material termoplástico )</v>
          </cell>
          <cell r="C815" t="str">
            <v>M2</v>
          </cell>
          <cell r="D815">
            <v>55.45</v>
          </cell>
          <cell r="E815" t="str">
            <v>A incluir</v>
          </cell>
        </row>
        <row r="816">
          <cell r="A816">
            <v>41202</v>
          </cell>
          <cell r="B816" t="str">
            <v>Sinalização noturna ( fio com lâmpada e balde ), fornecimento e instalação</v>
          </cell>
          <cell r="C816" t="str">
            <v>M</v>
          </cell>
          <cell r="D816">
            <v>36.04</v>
          </cell>
        </row>
        <row r="817">
          <cell r="A817">
            <v>40937</v>
          </cell>
          <cell r="B817" t="str">
            <v>Sinalização vertical com chapa em esmalte sintético</v>
          </cell>
          <cell r="C817" t="str">
            <v>M2</v>
          </cell>
          <cell r="D817">
            <v>785.51</v>
          </cell>
        </row>
        <row r="818">
          <cell r="A818">
            <v>40939</v>
          </cell>
          <cell r="B818" t="str">
            <v>Sinalização vertical com chapa em poliéster (e=2,3mm) reforçada com fibra de vidro, inclusive
suporte de madeira</v>
          </cell>
          <cell r="C818" t="str">
            <v>M2</v>
          </cell>
          <cell r="D818">
            <v>901.98</v>
          </cell>
        </row>
        <row r="819">
          <cell r="A819">
            <v>40936</v>
          </cell>
          <cell r="B819" t="str">
            <v>Sinalização vertical com chapa revestida em película, inclusive suporte em madeira</v>
          </cell>
          <cell r="C819" t="str">
            <v>M2</v>
          </cell>
          <cell r="D819">
            <v>983.78</v>
          </cell>
        </row>
        <row r="820">
          <cell r="A820">
            <v>40930</v>
          </cell>
          <cell r="B820" t="str">
            <v>Sonorizador</v>
          </cell>
          <cell r="C820" t="str">
            <v>M2</v>
          </cell>
          <cell r="D820">
            <v>299.76</v>
          </cell>
          <cell r="E820" t="str">
            <v>A incluir</v>
          </cell>
        </row>
        <row r="821">
          <cell r="A821">
            <v>41222</v>
          </cell>
          <cell r="B821" t="str">
            <v>Suporte de placa de sinalização vertical em madeira de 1ª qualidade, pintada, fornecimento e
instalação</v>
          </cell>
          <cell r="C821" t="str">
            <v>Ud</v>
          </cell>
          <cell r="D821">
            <v>117.61</v>
          </cell>
        </row>
        <row r="822">
          <cell r="A822">
            <v>40932</v>
          </cell>
          <cell r="B822" t="str">
            <v>Tacha refletiva  monodirecional, fornecimento e aplicação</v>
          </cell>
          <cell r="C822" t="str">
            <v>Ud</v>
          </cell>
          <cell r="D822">
            <v>31.9</v>
          </cell>
        </row>
        <row r="823">
          <cell r="A823">
            <v>40934</v>
          </cell>
          <cell r="B823" t="str">
            <v>Tacha refletiva birrefletorizada, fornecimento e aplicação</v>
          </cell>
          <cell r="C823" t="str">
            <v>Ud</v>
          </cell>
          <cell r="D823">
            <v>36.090000000000003</v>
          </cell>
        </row>
        <row r="824">
          <cell r="A824">
            <v>40933</v>
          </cell>
          <cell r="B824" t="str">
            <v>Tachão refletivo  monodirecional, fornecimento e aplicação</v>
          </cell>
          <cell r="C824" t="str">
            <v>Ud</v>
          </cell>
          <cell r="D824">
            <v>89.44</v>
          </cell>
        </row>
        <row r="825">
          <cell r="A825">
            <v>40935</v>
          </cell>
          <cell r="B825" t="str">
            <v>Tachão refletivo birrefletorizado, fornecimento e aplicação</v>
          </cell>
          <cell r="C825" t="str">
            <v>Ud</v>
          </cell>
          <cell r="D825">
            <v>91.86</v>
          </cell>
        </row>
        <row r="826">
          <cell r="A826">
            <v>41359</v>
          </cell>
          <cell r="B826" t="str">
            <v>Tela de proteção de segurança de PVC cor laranja com suporte  para sinalização de obras</v>
          </cell>
          <cell r="C826" t="str">
            <v>M</v>
          </cell>
          <cell r="D826">
            <v>30.43</v>
          </cell>
          <cell r="E826" t="str">
            <v>A incluir</v>
          </cell>
        </row>
        <row r="827">
          <cell r="A827">
            <v>42878</v>
          </cell>
          <cell r="B827" t="str">
            <v>Aluguel de automóvel VW/ Gol (flex) 1,6 ou equivalente, exclusive motorista, inclusive
combustível</v>
          </cell>
          <cell r="C827" t="str">
            <v>Mes</v>
          </cell>
          <cell r="D827">
            <v>3409.67</v>
          </cell>
        </row>
        <row r="828">
          <cell r="A828">
            <v>42888</v>
          </cell>
          <cell r="B828" t="str">
            <v>Aluguel mensal de automóvel utilitário inclusive combustível, exclusive motorista</v>
          </cell>
          <cell r="C828" t="str">
            <v>Mes</v>
          </cell>
          <cell r="D828">
            <v>11210.14</v>
          </cell>
        </row>
        <row r="829">
          <cell r="A829">
            <v>40981</v>
          </cell>
          <cell r="B829" t="str">
            <v>Aplicação de jato de ar comprimido para limpeza de trincas</v>
          </cell>
          <cell r="C829" t="str">
            <v>M2</v>
          </cell>
          <cell r="D829">
            <v>2.88</v>
          </cell>
        </row>
        <row r="830">
          <cell r="A830">
            <v>40101</v>
          </cell>
          <cell r="B830" t="str">
            <v>Arborização (mudas de árvores com altura até 1,50 m)</v>
          </cell>
          <cell r="C830" t="str">
            <v>Ud</v>
          </cell>
          <cell r="D830">
            <v>255.6</v>
          </cell>
        </row>
        <row r="831">
          <cell r="A831">
            <v>40110</v>
          </cell>
          <cell r="B831" t="str">
            <v>Base de solo estabilizada granulométricamente sem  mistura inclusive escavação e carga</v>
          </cell>
          <cell r="C831" t="str">
            <v>M3</v>
          </cell>
          <cell r="D831">
            <v>61.32</v>
          </cell>
        </row>
        <row r="832">
          <cell r="A832">
            <v>40137</v>
          </cell>
          <cell r="B832" t="str">
            <v>Boca de bueiro tubular em concreto ciclópico inclusive escavação, tudo incluído</v>
          </cell>
          <cell r="C832" t="str">
            <v>Ud</v>
          </cell>
          <cell r="D832">
            <v>2200.39</v>
          </cell>
          <cell r="E832" t="str">
            <v>A incluir</v>
          </cell>
        </row>
        <row r="833">
          <cell r="A833">
            <v>40138</v>
          </cell>
          <cell r="B833" t="str">
            <v>Caixa coletora em concreto fck=10,0 MPa inclusive escavação, tudo incluído</v>
          </cell>
          <cell r="C833" t="str">
            <v>Ud</v>
          </cell>
          <cell r="D833">
            <v>3680.26</v>
          </cell>
          <cell r="E833" t="str">
            <v>A incluir</v>
          </cell>
        </row>
        <row r="834">
          <cell r="A834">
            <v>43336</v>
          </cell>
          <cell r="B834" t="str">
            <v>Capina manual, inclusive limpeza</v>
          </cell>
          <cell r="C834" t="str">
            <v>M2</v>
          </cell>
          <cell r="D834">
            <v>2.08</v>
          </cell>
        </row>
        <row r="835">
          <cell r="A835">
            <v>40980</v>
          </cell>
          <cell r="B835" t="str">
            <v>Carga manual de material de limpeza de galerias urbanas</v>
          </cell>
          <cell r="C835" t="str">
            <v>M3</v>
          </cell>
          <cell r="D835">
            <v>20</v>
          </cell>
        </row>
        <row r="836">
          <cell r="A836">
            <v>40115</v>
          </cell>
          <cell r="B836" t="str">
            <v>CBUQ - Usinagem, aquisição e transporte dos materiais</v>
          </cell>
          <cell r="C836" t="str">
            <v>t</v>
          </cell>
          <cell r="D836">
            <v>478.74</v>
          </cell>
          <cell r="E836" t="str">
            <v>A incluir</v>
          </cell>
        </row>
        <row r="837">
          <cell r="A837">
            <v>40104</v>
          </cell>
          <cell r="B837" t="str">
            <v>Cerca com mourões de madeira, inclusive escavação e transporte de mourão e arame farpado</v>
          </cell>
          <cell r="C837" t="str">
            <v>M</v>
          </cell>
          <cell r="D837">
            <v>25.23</v>
          </cell>
          <cell r="E837" t="str">
            <v>A incluir</v>
          </cell>
        </row>
        <row r="838">
          <cell r="A838">
            <v>40143</v>
          </cell>
          <cell r="B838" t="str">
            <v>Colchão drenante de brita 1, inclusive fornecimento, espalhamento, compactação e transporte
da brita</v>
          </cell>
          <cell r="C838" t="str">
            <v>M3</v>
          </cell>
          <cell r="D838">
            <v>156.32</v>
          </cell>
          <cell r="E838" t="str">
            <v>A incluir</v>
          </cell>
        </row>
        <row r="839">
          <cell r="A839">
            <v>40107</v>
          </cell>
          <cell r="B839" t="str">
            <v>Compactação de aterros 100% PN</v>
          </cell>
          <cell r="C839" t="str">
            <v>M3</v>
          </cell>
          <cell r="D839">
            <v>9.9499999999999993</v>
          </cell>
        </row>
        <row r="840">
          <cell r="A840">
            <v>40108</v>
          </cell>
          <cell r="B840" t="str">
            <v>Compactação de subleito</v>
          </cell>
          <cell r="C840" t="str">
            <v>M2</v>
          </cell>
          <cell r="D840">
            <v>4.74</v>
          </cell>
        </row>
        <row r="841">
          <cell r="A841">
            <v>40081</v>
          </cell>
          <cell r="B841" t="str">
            <v>Conformação de taludes de corte</v>
          </cell>
          <cell r="C841" t="str">
            <v>M3</v>
          </cell>
          <cell r="D841">
            <v>12.18</v>
          </cell>
        </row>
        <row r="842">
          <cell r="A842">
            <v>40136</v>
          </cell>
          <cell r="B842" t="str">
            <v>Corpo e berço de bueiro tubular, inclusive transporte do tubo</v>
          </cell>
          <cell r="C842" t="str">
            <v>M</v>
          </cell>
          <cell r="D842">
            <v>780.01</v>
          </cell>
          <cell r="E842" t="str">
            <v>A incluir</v>
          </cell>
        </row>
        <row r="843">
          <cell r="A843">
            <v>40096</v>
          </cell>
          <cell r="B843" t="str">
            <v>Defensas metálicas (espessura lâminas = 3 mm), inclusive fornecimento de materiais,
substituição</v>
          </cell>
          <cell r="C843" t="str">
            <v>M</v>
          </cell>
          <cell r="D843">
            <v>758.15</v>
          </cell>
        </row>
        <row r="844">
          <cell r="A844">
            <v>40134</v>
          </cell>
          <cell r="B844" t="str">
            <v>Demolição e remoção de estrutura de pavimento inclusive capa asfáltica</v>
          </cell>
          <cell r="C844" t="str">
            <v>M2</v>
          </cell>
          <cell r="D844">
            <v>8.84</v>
          </cell>
        </row>
        <row r="845">
          <cell r="A845">
            <v>40105</v>
          </cell>
          <cell r="B845" t="str">
            <v>Desmatamento, destocamento e limpeza</v>
          </cell>
          <cell r="C845" t="str">
            <v>M2</v>
          </cell>
          <cell r="D845">
            <v>1.0900000000000001</v>
          </cell>
        </row>
        <row r="846">
          <cell r="A846">
            <v>40084</v>
          </cell>
          <cell r="B846" t="str">
            <v>Desobstrução manual de valetas</v>
          </cell>
          <cell r="C846" t="str">
            <v>M</v>
          </cell>
          <cell r="D846">
            <v>2.4700000000000002</v>
          </cell>
        </row>
        <row r="847">
          <cell r="A847">
            <v>40144</v>
          </cell>
          <cell r="B847" t="str">
            <v>Dreno profundo D=0,20 m com enchimento brita e areia, tudo incluído</v>
          </cell>
          <cell r="C847" t="str">
            <v>M</v>
          </cell>
          <cell r="D847">
            <v>203.28</v>
          </cell>
          <cell r="E847" t="str">
            <v>A incluir</v>
          </cell>
        </row>
        <row r="848">
          <cell r="A848">
            <v>40106</v>
          </cell>
          <cell r="B848" t="str">
            <v>Escavação, carga e transporte de material de 1º categoria</v>
          </cell>
          <cell r="C848" t="str">
            <v>M3</v>
          </cell>
          <cell r="D848">
            <v>17.940000000000001</v>
          </cell>
          <cell r="E848" t="str">
            <v>A incluir</v>
          </cell>
        </row>
        <row r="849">
          <cell r="A849">
            <v>40135</v>
          </cell>
          <cell r="B849" t="str">
            <v>Fresagem de pavimento asfáltico à frio, inclusive transporte do material</v>
          </cell>
          <cell r="C849" t="str">
            <v>M2</v>
          </cell>
          <cell r="D849">
            <v>21.61</v>
          </cell>
        </row>
        <row r="850">
          <cell r="A850">
            <v>40111</v>
          </cell>
          <cell r="B850" t="str">
            <v>Imprimação inclusive fornecimento e transporte do CM-30</v>
          </cell>
          <cell r="C850" t="str">
            <v>M2</v>
          </cell>
          <cell r="D850">
            <v>9.84</v>
          </cell>
          <cell r="E850" t="str">
            <v>A incluir</v>
          </cell>
        </row>
        <row r="851">
          <cell r="A851">
            <v>40126</v>
          </cell>
          <cell r="B851" t="str">
            <v>Lama asfáltica (faixa I - ISSA) (tudo incluído)</v>
          </cell>
          <cell r="C851" t="str">
            <v>M2</v>
          </cell>
          <cell r="D851">
            <v>6.31</v>
          </cell>
          <cell r="E851" t="str">
            <v>A incluir</v>
          </cell>
        </row>
        <row r="852">
          <cell r="A852">
            <v>40127</v>
          </cell>
          <cell r="B852" t="str">
            <v>Lama asfáltica (faixa II - ISSA) (tudo incluído)</v>
          </cell>
          <cell r="C852" t="str">
            <v>M2</v>
          </cell>
          <cell r="D852">
            <v>8.6199999999999992</v>
          </cell>
          <cell r="E852" t="str">
            <v>A incluir</v>
          </cell>
        </row>
        <row r="853">
          <cell r="A853">
            <v>40128</v>
          </cell>
          <cell r="B853" t="str">
            <v>Lama asfáltica (faixa III - ISSA) (tudo incluído)</v>
          </cell>
          <cell r="C853" t="str">
            <v>M2</v>
          </cell>
          <cell r="D853">
            <v>11.41</v>
          </cell>
          <cell r="E853" t="str">
            <v>A incluir</v>
          </cell>
        </row>
        <row r="854">
          <cell r="A854">
            <v>40129</v>
          </cell>
          <cell r="B854" t="str">
            <v>Lama asfáltica (faixa IV - ISSA) (tudo incluído)</v>
          </cell>
          <cell r="C854" t="str">
            <v>M2</v>
          </cell>
          <cell r="D854">
            <v>15.06</v>
          </cell>
          <cell r="E854" t="str">
            <v>A incluir</v>
          </cell>
        </row>
        <row r="855">
          <cell r="A855">
            <v>40085</v>
          </cell>
          <cell r="B855" t="str">
            <v>Limpeza de sarjeta e meio-fio</v>
          </cell>
          <cell r="C855" t="str">
            <v>M</v>
          </cell>
          <cell r="D855">
            <v>1.86</v>
          </cell>
        </row>
        <row r="856">
          <cell r="A856">
            <v>40086</v>
          </cell>
          <cell r="B856" t="str">
            <v>Limpeza e desobstrução de bueiros</v>
          </cell>
          <cell r="C856" t="str">
            <v>M</v>
          </cell>
          <cell r="D856">
            <v>44.59</v>
          </cell>
        </row>
        <row r="857">
          <cell r="A857">
            <v>40087</v>
          </cell>
          <cell r="B857" t="str">
            <v>Limpeza e desobstrução de caixa coletora</v>
          </cell>
          <cell r="C857" t="str">
            <v>Ud</v>
          </cell>
          <cell r="D857">
            <v>173.09</v>
          </cell>
        </row>
        <row r="858">
          <cell r="A858">
            <v>40983</v>
          </cell>
          <cell r="B858" t="str">
            <v>Limpeza e desobstrução de rede de drenagem, utilizando caminhão equipado com conjunto de
alta pressão e sucção</v>
          </cell>
          <cell r="C858" t="str">
            <v>M</v>
          </cell>
          <cell r="D858">
            <v>15.3</v>
          </cell>
        </row>
        <row r="859">
          <cell r="A859">
            <v>40100</v>
          </cell>
          <cell r="B859" t="str">
            <v>Limpeza e pintura de guarda-corpo</v>
          </cell>
          <cell r="C859" t="str">
            <v>M</v>
          </cell>
          <cell r="D859">
            <v>145.83000000000001</v>
          </cell>
        </row>
        <row r="860">
          <cell r="A860">
            <v>40141</v>
          </cell>
          <cell r="B860" t="str">
            <v>Meio-fio pré-moldado em concreto, inclusive caiação e transporte do meio-fio</v>
          </cell>
          <cell r="C860" t="str">
            <v>M</v>
          </cell>
          <cell r="D860">
            <v>82.78</v>
          </cell>
          <cell r="E860" t="str">
            <v>A incluir</v>
          </cell>
        </row>
        <row r="861">
          <cell r="A861">
            <v>40118</v>
          </cell>
          <cell r="B861" t="str">
            <v>Obturação de buracos com CBUQ (tudo incluído)</v>
          </cell>
          <cell r="C861" t="str">
            <v>M2</v>
          </cell>
          <cell r="D861">
            <v>111.62</v>
          </cell>
          <cell r="E861" t="str">
            <v>A incluir</v>
          </cell>
        </row>
        <row r="862">
          <cell r="A862">
            <v>40116</v>
          </cell>
          <cell r="B862" t="str">
            <v>Obturação de buracos com PMF (tudo incluído)</v>
          </cell>
          <cell r="C862" t="str">
            <v>M2</v>
          </cell>
          <cell r="D862">
            <v>101.39</v>
          </cell>
          <cell r="E862" t="str">
            <v>A incluir</v>
          </cell>
        </row>
        <row r="863">
          <cell r="A863">
            <v>40117</v>
          </cell>
          <cell r="B863" t="str">
            <v>Obturação de buracos com PMF usinado pelo DER-ES (tudo incluído)</v>
          </cell>
          <cell r="C863" t="str">
            <v>M2</v>
          </cell>
          <cell r="D863">
            <v>65.849999999999994</v>
          </cell>
          <cell r="E863" t="str">
            <v>A incluir</v>
          </cell>
        </row>
        <row r="864">
          <cell r="A864">
            <v>40148</v>
          </cell>
          <cell r="B864" t="str">
            <v>Pintura de dispositivos de drenagem</v>
          </cell>
          <cell r="C864" t="str">
            <v>M</v>
          </cell>
          <cell r="D864">
            <v>4.1500000000000004</v>
          </cell>
        </row>
        <row r="865">
          <cell r="A865">
            <v>40112</v>
          </cell>
          <cell r="B865" t="str">
            <v>Pintura de ligação, inclusive fornecimento e transporte da emulsão</v>
          </cell>
          <cell r="C865" t="str">
            <v>M2</v>
          </cell>
          <cell r="D865">
            <v>3.55</v>
          </cell>
          <cell r="E865" t="str">
            <v>A incluir</v>
          </cell>
        </row>
        <row r="866">
          <cell r="A866">
            <v>40149</v>
          </cell>
          <cell r="B866" t="str">
            <v>Pintura de pontes a base de cal</v>
          </cell>
          <cell r="C866" t="str">
            <v>M2</v>
          </cell>
          <cell r="D866">
            <v>8.5</v>
          </cell>
        </row>
        <row r="867">
          <cell r="A867">
            <v>40094</v>
          </cell>
          <cell r="B867" t="str">
            <v>Placas de sinalização, assentamento</v>
          </cell>
          <cell r="C867" t="str">
            <v>M2</v>
          </cell>
          <cell r="D867">
            <v>143.68</v>
          </cell>
        </row>
        <row r="868">
          <cell r="A868">
            <v>40095</v>
          </cell>
          <cell r="B868" t="str">
            <v>Placas de sinalização, inclusive materiais, substituição</v>
          </cell>
          <cell r="C868" t="str">
            <v>M2</v>
          </cell>
          <cell r="D868">
            <v>1101.72</v>
          </cell>
          <cell r="E868" t="str">
            <v>A incluir</v>
          </cell>
        </row>
        <row r="869">
          <cell r="A869">
            <v>40114</v>
          </cell>
          <cell r="B869" t="str">
            <v>PMF - Usinagem, aquisição e transportes dos materiais</v>
          </cell>
          <cell r="C869" t="str">
            <v>t</v>
          </cell>
          <cell r="D869">
            <v>403.9</v>
          </cell>
          <cell r="E869" t="str">
            <v>A incluir</v>
          </cell>
        </row>
        <row r="870">
          <cell r="A870">
            <v>41134</v>
          </cell>
          <cell r="B870" t="str">
            <v>Reciclagem de pavimento (base) c/ adição de 20% de brita1, 10% de brita0 e 2% de cimento,
inclusive fornecimento e transportes  dos materiais</v>
          </cell>
          <cell r="C870" t="str">
            <v>M3</v>
          </cell>
          <cell r="D870">
            <v>170.24</v>
          </cell>
          <cell r="E870" t="str">
            <v>A incluir</v>
          </cell>
        </row>
        <row r="871">
          <cell r="A871">
            <v>40130</v>
          </cell>
          <cell r="B871" t="str">
            <v>Recomposição de revestimento c/ CBUQ - Inclusive fornecimento e transporte dos materiais</v>
          </cell>
          <cell r="C871" t="str">
            <v>t</v>
          </cell>
          <cell r="D871">
            <v>518.14</v>
          </cell>
          <cell r="E871" t="str">
            <v>A incluir</v>
          </cell>
        </row>
        <row r="872">
          <cell r="A872">
            <v>40131</v>
          </cell>
          <cell r="B872" t="str">
            <v>Recomposição de revestimento c/ PMF - Inclusive fornecimento e transporte dos materiais</v>
          </cell>
          <cell r="C872" t="str">
            <v>t</v>
          </cell>
          <cell r="D872">
            <v>439.37</v>
          </cell>
          <cell r="E872" t="str">
            <v>A incluir</v>
          </cell>
        </row>
        <row r="873">
          <cell r="A873">
            <v>40083</v>
          </cell>
          <cell r="B873" t="str">
            <v>Recomposição de revestimento primário (tudo incluído)</v>
          </cell>
          <cell r="C873" t="str">
            <v>M2</v>
          </cell>
          <cell r="D873">
            <v>4.83</v>
          </cell>
          <cell r="E873" t="str">
            <v>A incluir</v>
          </cell>
        </row>
        <row r="874">
          <cell r="A874">
            <v>40079</v>
          </cell>
          <cell r="B874" t="str">
            <v>Recomposição mecânica de aterros</v>
          </cell>
          <cell r="C874" t="str">
            <v>M3</v>
          </cell>
          <cell r="D874">
            <v>39.04</v>
          </cell>
          <cell r="E874" t="str">
            <v>A incluir</v>
          </cell>
        </row>
        <row r="875">
          <cell r="A875">
            <v>40082</v>
          </cell>
          <cell r="B875" t="str">
            <v>Reconformação mecânica de plataforma (patrolamento)</v>
          </cell>
          <cell r="C875" t="str">
            <v>M2</v>
          </cell>
          <cell r="D875">
            <v>0.18</v>
          </cell>
        </row>
        <row r="876">
          <cell r="A876">
            <v>40119</v>
          </cell>
          <cell r="B876" t="str">
            <v>Remendo com massa asfáltica fria (tudo incluído)</v>
          </cell>
          <cell r="C876" t="str">
            <v>M2</v>
          </cell>
          <cell r="D876">
            <v>53.79</v>
          </cell>
          <cell r="E876" t="str">
            <v>A incluir</v>
          </cell>
        </row>
        <row r="877">
          <cell r="A877">
            <v>40122</v>
          </cell>
          <cell r="B877" t="str">
            <v>Remendo com massa asfáltica fria (tudo incluído)</v>
          </cell>
          <cell r="C877" t="str">
            <v>t</v>
          </cell>
          <cell r="D877">
            <v>611.66</v>
          </cell>
          <cell r="E877" t="str">
            <v>A incluir</v>
          </cell>
        </row>
        <row r="878">
          <cell r="A878">
            <v>40120</v>
          </cell>
          <cell r="B878" t="str">
            <v>Remendo com massa asfáltica fria usinada pelo DER-ES (tudo incluído)</v>
          </cell>
          <cell r="C878" t="str">
            <v>M2</v>
          </cell>
          <cell r="D878">
            <v>18.25</v>
          </cell>
          <cell r="E878" t="str">
            <v>A incluir</v>
          </cell>
        </row>
        <row r="879">
          <cell r="A879">
            <v>40121</v>
          </cell>
          <cell r="B879" t="str">
            <v>Remendo com massa asfáltica quente (tudo incluído)</v>
          </cell>
          <cell r="C879" t="str">
            <v>M2</v>
          </cell>
          <cell r="D879">
            <v>64.02</v>
          </cell>
          <cell r="E879" t="str">
            <v>A incluir</v>
          </cell>
        </row>
        <row r="880">
          <cell r="A880">
            <v>40123</v>
          </cell>
          <cell r="B880" t="str">
            <v>Remendo com massa asfáltica quente (tudo incluído)</v>
          </cell>
          <cell r="C880" t="str">
            <v>t</v>
          </cell>
          <cell r="D880">
            <v>680.01</v>
          </cell>
          <cell r="E880" t="str">
            <v>A incluir</v>
          </cell>
        </row>
        <row r="881">
          <cell r="A881">
            <v>40080</v>
          </cell>
          <cell r="B881" t="str">
            <v>Remoção mecânica de barreiras</v>
          </cell>
          <cell r="C881" t="str">
            <v>M3</v>
          </cell>
          <cell r="D881">
            <v>2.73</v>
          </cell>
          <cell r="E881" t="str">
            <v>A incluir</v>
          </cell>
        </row>
        <row r="882">
          <cell r="A882">
            <v>40089</v>
          </cell>
          <cell r="B882" t="str">
            <v>Reparo de bueiros celulares (inclusive boca)</v>
          </cell>
          <cell r="C882" t="str">
            <v>Ud</v>
          </cell>
          <cell r="D882">
            <v>2469.33</v>
          </cell>
          <cell r="E882" t="str">
            <v>A incluir</v>
          </cell>
        </row>
        <row r="883">
          <cell r="A883">
            <v>40088</v>
          </cell>
          <cell r="B883" t="str">
            <v>Reparo de bueiros tubulares</v>
          </cell>
          <cell r="C883" t="str">
            <v>Ud</v>
          </cell>
          <cell r="D883">
            <v>1094.3699999999999</v>
          </cell>
          <cell r="E883" t="str">
            <v>A incluir</v>
          </cell>
        </row>
        <row r="884">
          <cell r="A884">
            <v>40092</v>
          </cell>
          <cell r="B884" t="str">
            <v>Reparo de caixa  coletora</v>
          </cell>
          <cell r="C884" t="str">
            <v>Ud</v>
          </cell>
          <cell r="D884">
            <v>428.82</v>
          </cell>
          <cell r="E884" t="str">
            <v>A incluir</v>
          </cell>
        </row>
        <row r="885">
          <cell r="A885">
            <v>40078</v>
          </cell>
          <cell r="B885" t="str">
            <v>Reparo de cerca ( substituição de mourões, grampo e arame farpado), inclusive transportes de
todos os materiais</v>
          </cell>
          <cell r="C885" t="str">
            <v>M</v>
          </cell>
          <cell r="D885">
            <v>11.82</v>
          </cell>
          <cell r="E885" t="str">
            <v>A incluir</v>
          </cell>
        </row>
        <row r="886">
          <cell r="A886">
            <v>40097</v>
          </cell>
          <cell r="B886" t="str">
            <v>Reparo de guarda-corpo</v>
          </cell>
          <cell r="C886" t="str">
            <v>M</v>
          </cell>
          <cell r="D886">
            <v>182.39</v>
          </cell>
        </row>
        <row r="887">
          <cell r="A887">
            <v>40090</v>
          </cell>
          <cell r="B887" t="str">
            <v>Reparo de meio-fio, inclusive caiação</v>
          </cell>
          <cell r="C887" t="str">
            <v>M</v>
          </cell>
          <cell r="D887">
            <v>48.45</v>
          </cell>
          <cell r="E887" t="str">
            <v>A incluir</v>
          </cell>
        </row>
        <row r="888">
          <cell r="A888">
            <v>40099</v>
          </cell>
          <cell r="B888" t="str">
            <v>Reparo de muros de arrimo</v>
          </cell>
          <cell r="C888" t="str">
            <v>M3</v>
          </cell>
          <cell r="D888">
            <v>1018.98</v>
          </cell>
          <cell r="E888" t="str">
            <v>A incluir</v>
          </cell>
        </row>
        <row r="889">
          <cell r="A889">
            <v>40091</v>
          </cell>
          <cell r="B889" t="str">
            <v>Reparo de sarjeta, inclusive caiação</v>
          </cell>
          <cell r="C889" t="str">
            <v>M</v>
          </cell>
          <cell r="D889">
            <v>63.47</v>
          </cell>
          <cell r="E889" t="str">
            <v>A incluir</v>
          </cell>
        </row>
        <row r="890">
          <cell r="A890">
            <v>40093</v>
          </cell>
          <cell r="B890" t="str">
            <v>Retirada de placas de sinalização</v>
          </cell>
          <cell r="C890" t="str">
            <v>M2</v>
          </cell>
          <cell r="D890">
            <v>133.22999999999999</v>
          </cell>
        </row>
        <row r="891">
          <cell r="A891">
            <v>43353</v>
          </cell>
          <cell r="B891" t="str">
            <v>Roçada manual com roçadeira costal, ferramentas manuais, inclusive limpeza e remoção com
retroescavadeira (conservação)</v>
          </cell>
          <cell r="C891" t="str">
            <v>M2</v>
          </cell>
          <cell r="D891">
            <v>1.04</v>
          </cell>
        </row>
        <row r="892">
          <cell r="A892">
            <v>43337</v>
          </cell>
          <cell r="B892" t="str">
            <v>Roçada manual com roçadeira costal, ferramentas manuais, inclusive limpeza manual (
conservação)</v>
          </cell>
          <cell r="C892" t="str">
            <v>M2</v>
          </cell>
          <cell r="D892">
            <v>0.87</v>
          </cell>
        </row>
        <row r="893">
          <cell r="A893">
            <v>40077</v>
          </cell>
          <cell r="B893" t="str">
            <v>Roçada mecanizada</v>
          </cell>
          <cell r="C893" t="str">
            <v>M2</v>
          </cell>
          <cell r="D893">
            <v>0.3</v>
          </cell>
        </row>
        <row r="894">
          <cell r="A894">
            <v>40142</v>
          </cell>
          <cell r="B894" t="str">
            <v>Sarjeta em concreto fck=10,0 MPa inclusive caiação, tudo incluído</v>
          </cell>
          <cell r="C894" t="str">
            <v>M</v>
          </cell>
          <cell r="D894">
            <v>133.21</v>
          </cell>
          <cell r="E894" t="str">
            <v>A incluir</v>
          </cell>
        </row>
        <row r="895">
          <cell r="A895">
            <v>40124</v>
          </cell>
          <cell r="B895" t="str">
            <v>Selagem de trincas, inclusive transporte de areia e emulsão</v>
          </cell>
          <cell r="C895" t="str">
            <v>M2</v>
          </cell>
          <cell r="D895">
            <v>16.13</v>
          </cell>
          <cell r="E895" t="str">
            <v>A incluir</v>
          </cell>
        </row>
        <row r="896">
          <cell r="A896">
            <v>40146</v>
          </cell>
          <cell r="B896" t="str">
            <v>Sinalização horizontal - taxa 0,6 l/m², tudo incluído</v>
          </cell>
          <cell r="C896" t="str">
            <v>M2</v>
          </cell>
          <cell r="D896">
            <v>23.38</v>
          </cell>
          <cell r="E896" t="str">
            <v>A incluir</v>
          </cell>
        </row>
        <row r="897">
          <cell r="A897">
            <v>40145</v>
          </cell>
          <cell r="B897" t="str">
            <v>Sinalização vertical, inclusive transporte de placa sinalização e madeira</v>
          </cell>
          <cell r="C897" t="str">
            <v>M2</v>
          </cell>
          <cell r="D897">
            <v>952.25</v>
          </cell>
          <cell r="E897" t="str">
            <v>A incluir</v>
          </cell>
        </row>
        <row r="898">
          <cell r="A898">
            <v>40109</v>
          </cell>
          <cell r="B898" t="str">
            <v>Sub-base de solo estabilizada granulométricamente sem mistura inclusive escavação e carga</v>
          </cell>
          <cell r="C898" t="str">
            <v>M3</v>
          </cell>
          <cell r="D898">
            <v>54.08</v>
          </cell>
        </row>
        <row r="899">
          <cell r="A899">
            <v>40125</v>
          </cell>
          <cell r="B899" t="str">
            <v>Tapa-panela, inclusive transporte de material de 1ª categoria</v>
          </cell>
          <cell r="C899" t="str">
            <v>M2</v>
          </cell>
          <cell r="D899">
            <v>19.87</v>
          </cell>
          <cell r="E899" t="str">
            <v>A incluir</v>
          </cell>
        </row>
        <row r="900">
          <cell r="A900">
            <v>40113</v>
          </cell>
          <cell r="B900" t="str">
            <v>TSD - Tratamento superficial duplo incl. transporte dos materiais</v>
          </cell>
          <cell r="C900" t="str">
            <v>M2</v>
          </cell>
          <cell r="D900">
            <v>25.95</v>
          </cell>
          <cell r="E900" t="str">
            <v>A incluir</v>
          </cell>
        </row>
        <row r="901">
          <cell r="A901">
            <v>40140</v>
          </cell>
          <cell r="B901" t="str">
            <v>Valeta em concreto fck=10,0 MPa, tudo incluído</v>
          </cell>
          <cell r="C901" t="str">
            <v>M</v>
          </cell>
          <cell r="D901">
            <v>129.85</v>
          </cell>
          <cell r="E901" t="str">
            <v>A incluir</v>
          </cell>
        </row>
        <row r="902">
          <cell r="A902">
            <v>40139</v>
          </cell>
          <cell r="B902" t="str">
            <v>Valeta não revestida</v>
          </cell>
          <cell r="C902" t="str">
            <v>M</v>
          </cell>
          <cell r="D902">
            <v>14.36</v>
          </cell>
        </row>
        <row r="903">
          <cell r="A903">
            <v>42186</v>
          </cell>
          <cell r="B903" t="str">
            <v>Aluguel mensal de barco de alumínio 4,20 m com motor 15 HP (equipamentos)</v>
          </cell>
          <cell r="C903" t="str">
            <v>Mes</v>
          </cell>
          <cell r="D903">
            <v>9905.06</v>
          </cell>
        </row>
        <row r="904">
          <cell r="A904">
            <v>41352</v>
          </cell>
          <cell r="B904" t="str">
            <v>Arrasamento estaca concreto D = 0,80 m com martelete pneumático</v>
          </cell>
          <cell r="C904" t="str">
            <v>Ud</v>
          </cell>
          <cell r="D904">
            <v>236</v>
          </cell>
        </row>
        <row r="905">
          <cell r="A905">
            <v>41340</v>
          </cell>
          <cell r="B905" t="str">
            <v>Encamisamento metálico de estacas, diâmetro 380mm em chapa de 6.3mm, preenchido c/
concreto auto adensável (20MPa)</v>
          </cell>
          <cell r="C905" t="str">
            <v>M</v>
          </cell>
          <cell r="D905">
            <v>1054.54</v>
          </cell>
        </row>
        <row r="906">
          <cell r="A906">
            <v>40331</v>
          </cell>
          <cell r="B906" t="str">
            <v>Escoramento para blocos submersos, inclusive transporte da madeira</v>
          </cell>
          <cell r="C906" t="str">
            <v>M2</v>
          </cell>
          <cell r="D906">
            <v>123.29</v>
          </cell>
          <cell r="E906" t="str">
            <v>A incluir</v>
          </cell>
        </row>
        <row r="907">
          <cell r="A907">
            <v>40403</v>
          </cell>
          <cell r="B907" t="str">
            <v>Estaca de eucalipto D= 0,20 m, fornecimento, transporte, cravação e perda</v>
          </cell>
          <cell r="C907" t="str">
            <v>M</v>
          </cell>
          <cell r="D907">
            <v>277.64999999999998</v>
          </cell>
          <cell r="E907" t="str">
            <v>A incluir</v>
          </cell>
        </row>
        <row r="908">
          <cell r="A908">
            <v>40405</v>
          </cell>
          <cell r="B908" t="str">
            <v>Estaca metálica dupla exclusive fornecimento de trilhos</v>
          </cell>
          <cell r="C908" t="str">
            <v>M</v>
          </cell>
          <cell r="D908">
            <v>433.77</v>
          </cell>
        </row>
        <row r="909">
          <cell r="A909">
            <v>40408</v>
          </cell>
          <cell r="B909" t="str">
            <v>Estaca metálica, fornecimento, transporte, perdas, solda, emenda, corte e cravação de TR- 68</v>
          </cell>
          <cell r="C909" t="str">
            <v>M</v>
          </cell>
          <cell r="D909">
            <v>793.63</v>
          </cell>
          <cell r="E909" t="str">
            <v>A incluir</v>
          </cell>
        </row>
        <row r="910">
          <cell r="A910">
            <v>40406</v>
          </cell>
          <cell r="B910" t="str">
            <v>Estaca metálica, fornecimento, transporte, perdas, solda, emenda, corte e cravação de trilho
TR- 57</v>
          </cell>
          <cell r="C910" t="str">
            <v>M</v>
          </cell>
          <cell r="D910">
            <v>726.55</v>
          </cell>
          <cell r="E910" t="str">
            <v>A incluir</v>
          </cell>
        </row>
        <row r="911">
          <cell r="A911">
            <v>40407</v>
          </cell>
          <cell r="B911" t="str">
            <v>Estaca metálica, fornecimento, transporte, perdas, solda, emenda, corte e cravação de 2 TR-
57</v>
          </cell>
          <cell r="C911" t="str">
            <v>M</v>
          </cell>
          <cell r="D911">
            <v>1228.04</v>
          </cell>
          <cell r="E911" t="str">
            <v>A incluir</v>
          </cell>
        </row>
        <row r="912">
          <cell r="A912">
            <v>40409</v>
          </cell>
          <cell r="B912" t="str">
            <v>Estaca metálica, fornecimento, transporte, perdas, solda, emenda, corte e cravação de 2 TR-
68</v>
          </cell>
          <cell r="C912" t="str">
            <v>M</v>
          </cell>
          <cell r="D912">
            <v>1362.21</v>
          </cell>
          <cell r="E912" t="str">
            <v>A incluir</v>
          </cell>
        </row>
        <row r="913">
          <cell r="A913">
            <v>40404</v>
          </cell>
          <cell r="B913" t="str">
            <v>Estaca metálica simples exclusive fornecimento de trilhos</v>
          </cell>
          <cell r="C913" t="str">
            <v>M</v>
          </cell>
          <cell r="D913">
            <v>298.57</v>
          </cell>
        </row>
        <row r="914">
          <cell r="A914">
            <v>40410</v>
          </cell>
          <cell r="B914" t="str">
            <v>Estaca tipo Franki D = 520 mm</v>
          </cell>
          <cell r="C914" t="str">
            <v>M</v>
          </cell>
          <cell r="D914">
            <v>603.75</v>
          </cell>
          <cell r="E914" t="str">
            <v>A incluir</v>
          </cell>
        </row>
        <row r="915">
          <cell r="A915">
            <v>40309</v>
          </cell>
          <cell r="B915" t="str">
            <v>Formas planas de madeira sem reaproveitamento (fundações), inclusive fornecimento e
transporte das madeiras</v>
          </cell>
          <cell r="C915" t="str">
            <v>M2</v>
          </cell>
          <cell r="D915">
            <v>220.69</v>
          </cell>
          <cell r="E915" t="str">
            <v>A incluir</v>
          </cell>
        </row>
        <row r="916">
          <cell r="A916">
            <v>41258</v>
          </cell>
          <cell r="B916" t="str">
            <v>Perfuração rotativa inclinada, em solo, com coroa de Widia, diâmetro 150mm</v>
          </cell>
          <cell r="C916" t="str">
            <v>M</v>
          </cell>
          <cell r="D916">
            <v>364.5</v>
          </cell>
        </row>
        <row r="917">
          <cell r="A917">
            <v>41034</v>
          </cell>
          <cell r="B917" t="str">
            <v>Perfuração rotativa inclinada, em solo, com coroa de Widia, diâmetro 75mm</v>
          </cell>
          <cell r="C917" t="str">
            <v>M</v>
          </cell>
          <cell r="D917">
            <v>280.38</v>
          </cell>
        </row>
        <row r="918">
          <cell r="A918">
            <v>41026</v>
          </cell>
          <cell r="B918" t="str">
            <v>Perfuração rotativa vertical, em solo, com coroa de Widia ou similar, diâmetro H(99mm),
inclusive deslocamento e posicionamento em cada furo</v>
          </cell>
          <cell r="C918" t="str">
            <v>M</v>
          </cell>
          <cell r="D918">
            <v>227.8</v>
          </cell>
        </row>
        <row r="919">
          <cell r="A919">
            <v>41022</v>
          </cell>
          <cell r="B919" t="str">
            <v>Perfuração rotativa vertical, em solo, com coroa de Widia ou similar, diâmetro N(75mm),
inclusive deslocamento e posicionamento em cada furo</v>
          </cell>
          <cell r="C919" t="str">
            <v>M</v>
          </cell>
          <cell r="D919">
            <v>212.62</v>
          </cell>
        </row>
        <row r="920">
          <cell r="A920">
            <v>41403</v>
          </cell>
          <cell r="B920" t="str">
            <v>Passarela metálica p/ pontes rodoviárias com 1,0m de largura, piso em chapa xadrez esp 1/4",
em perfis laminados, inclusive pintura</v>
          </cell>
          <cell r="C920" t="str">
            <v>M</v>
          </cell>
          <cell r="D920">
            <v>1748.18</v>
          </cell>
        </row>
        <row r="921">
          <cell r="A921">
            <v>40398</v>
          </cell>
          <cell r="B921" t="str">
            <v>Placas pré-moldadas para forma de tabuleiro de ponte</v>
          </cell>
          <cell r="C921" t="str">
            <v>M2</v>
          </cell>
          <cell r="D921">
            <v>273.17</v>
          </cell>
        </row>
        <row r="922">
          <cell r="A922">
            <v>41036</v>
          </cell>
          <cell r="B922" t="str">
            <v>Remoção de superestrutura de pontes com auxilio de guindaste para 40 toneladas</v>
          </cell>
          <cell r="C922" t="str">
            <v>T</v>
          </cell>
          <cell r="D922">
            <v>198.7</v>
          </cell>
        </row>
        <row r="923">
          <cell r="A923">
            <v>40381</v>
          </cell>
          <cell r="B923" t="str">
            <v>Acabamento em concreto fresco (15,0 MPA), para pavimento, inclusive endurecedor químico
de superfície</v>
          </cell>
          <cell r="C923" t="str">
            <v>M2</v>
          </cell>
          <cell r="D923">
            <v>35.979999999999997</v>
          </cell>
        </row>
        <row r="924">
          <cell r="A924">
            <v>41260</v>
          </cell>
          <cell r="B924" t="str">
            <v>Acessório para tirante protendido de aço Rocsolo ou similar diâmetro 29,3 mm</v>
          </cell>
          <cell r="C924" t="str">
            <v>Ud</v>
          </cell>
          <cell r="D924">
            <v>1397.88</v>
          </cell>
          <cell r="E924" t="str">
            <v>A incluir</v>
          </cell>
        </row>
        <row r="925">
          <cell r="A925">
            <v>41045</v>
          </cell>
          <cell r="B925" t="str">
            <v>Acessório para tirante protendido de aço ST 85/105</v>
          </cell>
          <cell r="C925" t="str">
            <v>Ud</v>
          </cell>
          <cell r="D925">
            <v>1291.1600000000001</v>
          </cell>
          <cell r="E925" t="str">
            <v>A incluir</v>
          </cell>
        </row>
        <row r="926">
          <cell r="A926">
            <v>40387</v>
          </cell>
          <cell r="B926" t="str">
            <v>Aparelho de apoio de neoprene fretado, fornecimento e assentamento, inclusive grauteamento
e transporte do neoprene</v>
          </cell>
          <cell r="C926" t="str">
            <v>dm3</v>
          </cell>
          <cell r="D926">
            <v>107.65</v>
          </cell>
          <cell r="E926" t="str">
            <v>A incluir</v>
          </cell>
        </row>
        <row r="927">
          <cell r="A927">
            <v>40339</v>
          </cell>
          <cell r="B927" t="str">
            <v>Cantoneiras (2 1/2" x 2 1/2" x 5/16") para extremidade de laje, fornecimento, montagem e
pintura</v>
          </cell>
          <cell r="C927" t="str">
            <v>M</v>
          </cell>
          <cell r="D927">
            <v>130.49</v>
          </cell>
        </row>
        <row r="928">
          <cell r="A928">
            <v>40379</v>
          </cell>
          <cell r="B928" t="str">
            <v>Chapas de aço SAC 41 de 1/4" para passarelas, fornecimento, soldagem e montagem</v>
          </cell>
          <cell r="C928" t="str">
            <v>kg</v>
          </cell>
          <cell r="D928">
            <v>22.88</v>
          </cell>
          <cell r="E928" t="str">
            <v>A incluir</v>
          </cell>
        </row>
        <row r="929">
          <cell r="A929">
            <v>42875</v>
          </cell>
          <cell r="B929" t="str">
            <v>Chumbador de aço de 25 mm, inclusive proteção anticorrosiva, exclusive a injeção e a
perfuração</v>
          </cell>
          <cell r="C929" t="str">
            <v>M</v>
          </cell>
          <cell r="D929">
            <v>59.74</v>
          </cell>
        </row>
        <row r="930">
          <cell r="A930">
            <v>40991</v>
          </cell>
          <cell r="B930" t="str">
            <v>Colagem das mantas de borracha nos berços de apoio das placas, com Sikadur 32 ou
equivalente, fornecimento e aplicação</v>
          </cell>
          <cell r="C930" t="str">
            <v>kg</v>
          </cell>
          <cell r="D930">
            <v>64.61</v>
          </cell>
        </row>
        <row r="931">
          <cell r="A931">
            <v>108478</v>
          </cell>
          <cell r="B931" t="str">
            <v>Concreto estrutural usinado Fck=20 MPa, tudo incluído, inclusive bombeamento.</v>
          </cell>
          <cell r="C931" t="str">
            <v>m³</v>
          </cell>
          <cell r="D931">
            <v>701.64</v>
          </cell>
        </row>
        <row r="932">
          <cell r="A932">
            <v>108479</v>
          </cell>
          <cell r="B932" t="str">
            <v>Concreto estrutural usinado Fck=25MPa, tudo incluído, inclusive bombeamento.</v>
          </cell>
          <cell r="C932" t="str">
            <v>m³</v>
          </cell>
          <cell r="D932">
            <v>725.14</v>
          </cell>
        </row>
        <row r="933">
          <cell r="A933">
            <v>108480</v>
          </cell>
          <cell r="B933" t="str">
            <v>Concreto estrutural usinado Fck=30 MPa, tudo incluído, inclusive bombeamento.</v>
          </cell>
          <cell r="C933" t="str">
            <v>m³</v>
          </cell>
          <cell r="D933">
            <v>749.51</v>
          </cell>
        </row>
        <row r="934">
          <cell r="A934">
            <v>108481</v>
          </cell>
          <cell r="B934" t="str">
            <v>Concreto estrutural usinado Fck=35 MPa, tudo incluído, inclusive bombeamento.</v>
          </cell>
          <cell r="C934" t="str">
            <v>m³</v>
          </cell>
          <cell r="D934">
            <v>750.64</v>
          </cell>
        </row>
        <row r="935">
          <cell r="A935">
            <v>108477</v>
          </cell>
          <cell r="B935" t="str">
            <v>Concreto estrutural usinado Fck=40 MPa, tudo incluído, inclusive bombeamento.</v>
          </cell>
          <cell r="C935" t="str">
            <v>m³</v>
          </cell>
          <cell r="D935">
            <v>780.06</v>
          </cell>
        </row>
        <row r="936">
          <cell r="A936">
            <v>40382</v>
          </cell>
          <cell r="B936" t="str">
            <v>Concreto projetado com cimento especial</v>
          </cell>
          <cell r="C936" t="str">
            <v>M3</v>
          </cell>
          <cell r="D936">
            <v>1082.45</v>
          </cell>
        </row>
        <row r="937">
          <cell r="A937">
            <v>42660</v>
          </cell>
          <cell r="B937" t="str">
            <v>Concreto projetado com cimento especial, inclusive aditivo de pega Sigunit STM-35 AF</v>
          </cell>
          <cell r="C937" t="str">
            <v>M3</v>
          </cell>
          <cell r="D937">
            <v>1424.08</v>
          </cell>
        </row>
        <row r="938">
          <cell r="A938">
            <v>40401</v>
          </cell>
          <cell r="B938" t="str">
            <v>Cone de ancoragem de cabo de aço com 12 cordoalhas de 1/2", inclusive protensão dos
cabos</v>
          </cell>
          <cell r="C938" t="str">
            <v>Ud</v>
          </cell>
          <cell r="D938">
            <v>1764.58</v>
          </cell>
          <cell r="E938" t="str">
            <v>A incluir</v>
          </cell>
        </row>
        <row r="939">
          <cell r="A939">
            <v>41200</v>
          </cell>
          <cell r="B939" t="str">
            <v>Conectores diâmetro 16mm (h=10cm), fornecimento e soldagem</v>
          </cell>
          <cell r="C939" t="str">
            <v>Ud</v>
          </cell>
          <cell r="D939">
            <v>33.33</v>
          </cell>
        </row>
        <row r="940">
          <cell r="A940">
            <v>42876</v>
          </cell>
          <cell r="B940" t="str">
            <v>Escoramento contínuo de cavas em estaca prancha de largura até 400 mm</v>
          </cell>
          <cell r="C940" t="str">
            <v>M2</v>
          </cell>
          <cell r="D940">
            <v>175.71</v>
          </cell>
        </row>
        <row r="941">
          <cell r="A941">
            <v>42239</v>
          </cell>
          <cell r="B941" t="str">
            <v>Escoramento de O.A.E. diretamente sobre o solo, inclusive fornecimento e transporte das
madeiras</v>
          </cell>
          <cell r="C941" t="str">
            <v>M3</v>
          </cell>
          <cell r="D941">
            <v>217.79</v>
          </cell>
          <cell r="E941" t="str">
            <v>A incluir</v>
          </cell>
        </row>
        <row r="942">
          <cell r="A942">
            <v>40329</v>
          </cell>
          <cell r="B942" t="str">
            <v>Escoramento e cimbramento (pontes e pontilhões), inclusive fornecimento e transporte das
madeiras</v>
          </cell>
          <cell r="C942" t="str">
            <v>M3</v>
          </cell>
          <cell r="D942">
            <v>237.57</v>
          </cell>
          <cell r="E942" t="str">
            <v>A incluir</v>
          </cell>
        </row>
        <row r="943">
          <cell r="A943">
            <v>41195</v>
          </cell>
          <cell r="B943" t="str">
            <v>Estrutura metálica provisória para macaqueamento de laje de ponte</v>
          </cell>
          <cell r="C943" t="str">
            <v>kg</v>
          </cell>
          <cell r="D943">
            <v>18.41</v>
          </cell>
        </row>
        <row r="944">
          <cell r="A944">
            <v>40315</v>
          </cell>
          <cell r="B944" t="str">
            <v>Formas curvas de madeira sem reutilização, inclusive fornecimento e transporte das madeiras</v>
          </cell>
          <cell r="C944" t="str">
            <v>M2</v>
          </cell>
          <cell r="D944">
            <v>388.38</v>
          </cell>
          <cell r="E944" t="str">
            <v>A incluir</v>
          </cell>
        </row>
        <row r="945">
          <cell r="A945">
            <v>40314</v>
          </cell>
          <cell r="B945" t="str">
            <v>Formas planas de madeira com 05 (cinco) utilizações (guarda-corpo de pontes), inclusive
fornecimento e transportes das madeiras</v>
          </cell>
          <cell r="C945" t="str">
            <v>M2</v>
          </cell>
          <cell r="D945">
            <v>155.09</v>
          </cell>
          <cell r="E945" t="str">
            <v>A incluir</v>
          </cell>
        </row>
        <row r="946">
          <cell r="A946">
            <v>40321</v>
          </cell>
          <cell r="B946" t="str">
            <v>Formas planas de madeirit meso e superestrutura com 1 reaproveitamento esp. = 14 mm,
inclusive fornecimento e transporte das madeiras</v>
          </cell>
          <cell r="C946" t="str">
            <v>M2</v>
          </cell>
          <cell r="D946">
            <v>117.69</v>
          </cell>
          <cell r="E946" t="str">
            <v>A incluir</v>
          </cell>
        </row>
        <row r="947">
          <cell r="A947">
            <v>40323</v>
          </cell>
          <cell r="B947" t="str">
            <v>Formas planas de madeirit meso e superestrutura com 1 reaproveitamento esp. = 17 mm,
inclusive fornecimento e transporte das madeiras</v>
          </cell>
          <cell r="C947" t="str">
            <v>M2</v>
          </cell>
          <cell r="D947">
            <v>141.27000000000001</v>
          </cell>
          <cell r="E947" t="str">
            <v>A incluir</v>
          </cell>
        </row>
        <row r="948">
          <cell r="A948">
            <v>40324</v>
          </cell>
          <cell r="B948" t="str">
            <v>Formas planas de madeirit meso e superestrutura com 2 reaproveitamentos esp. = 17 mm,
inclusive fornecimento e transporte das madeiras</v>
          </cell>
          <cell r="C948" t="str">
            <v>M2</v>
          </cell>
          <cell r="D948">
            <v>120.76</v>
          </cell>
          <cell r="E948" t="str">
            <v>A incluir</v>
          </cell>
        </row>
        <row r="949">
          <cell r="A949">
            <v>40325</v>
          </cell>
          <cell r="B949" t="str">
            <v>Formas planas de madeirit meso e superestrutura com 4 reaproveitamentos esp. = 17 mm,
inclusive fornecimento e transporte das madeiras</v>
          </cell>
          <cell r="C949" t="str">
            <v>M2</v>
          </cell>
          <cell r="D949">
            <v>103.28</v>
          </cell>
          <cell r="E949" t="str">
            <v>A incluir</v>
          </cell>
        </row>
        <row r="950">
          <cell r="A950">
            <v>40319</v>
          </cell>
          <cell r="B950" t="str">
            <v>Formas planas de madeirit meso e superestrutura sem reaproveitamento esp. = 10 mm,
inclusive fornecimento e transporte das madeiras</v>
          </cell>
          <cell r="C950" t="str">
            <v>M2</v>
          </cell>
          <cell r="D950">
            <v>162.84</v>
          </cell>
          <cell r="E950" t="str">
            <v>A incluir</v>
          </cell>
        </row>
        <row r="951">
          <cell r="A951">
            <v>40320</v>
          </cell>
          <cell r="B951" t="str">
            <v>Formas planas de madeirit meso e superestrutura sem reaproveitamento esp. = 14 mm,
inclusive fornecimento e transporte das madeiras</v>
          </cell>
          <cell r="C951" t="str">
            <v>M2</v>
          </cell>
          <cell r="D951">
            <v>165.68</v>
          </cell>
          <cell r="E951" t="str">
            <v>A incluir</v>
          </cell>
        </row>
        <row r="952">
          <cell r="A952">
            <v>40322</v>
          </cell>
          <cell r="B952" t="str">
            <v>Formas planas de madeirit meso e superestrutura sem reaproveitamento esp. = 17 mm,
inclusive fornecimento e transporte das madeiras</v>
          </cell>
          <cell r="C952" t="str">
            <v>M2</v>
          </cell>
          <cell r="D952">
            <v>205.52</v>
          </cell>
          <cell r="E952" t="str">
            <v>A incluir</v>
          </cell>
        </row>
        <row r="953">
          <cell r="A953">
            <v>40342</v>
          </cell>
          <cell r="B953" t="str">
            <v>Furação, fornecimento e fixação de grampos diam.16 mm com resina epoxi (prof. 50 cm)</v>
          </cell>
          <cell r="C953" t="str">
            <v>Ud</v>
          </cell>
          <cell r="D953">
            <v>54</v>
          </cell>
        </row>
        <row r="954">
          <cell r="A954">
            <v>40338</v>
          </cell>
          <cell r="B954" t="str">
            <v>Furação, fornecimento e fixação de grampos 10 mm com resina epoxi</v>
          </cell>
          <cell r="C954" t="str">
            <v>Ud</v>
          </cell>
          <cell r="D954">
            <v>39.94</v>
          </cell>
        </row>
        <row r="955">
          <cell r="A955">
            <v>40341</v>
          </cell>
          <cell r="B955" t="str">
            <v>Furação, fornecimento e fixação de grampos 12,5 mm com resina epoxi em vigas pré-
moldadas</v>
          </cell>
          <cell r="C955" t="str">
            <v>Ud</v>
          </cell>
          <cell r="D955">
            <v>11</v>
          </cell>
        </row>
        <row r="956">
          <cell r="A956">
            <v>40416</v>
          </cell>
          <cell r="B956" t="str">
            <v>Guarda corpo em toras de eucalipto conf. projeto</v>
          </cell>
          <cell r="C956" t="str">
            <v>M</v>
          </cell>
          <cell r="D956">
            <v>441.22</v>
          </cell>
        </row>
        <row r="957">
          <cell r="A957">
            <v>40388</v>
          </cell>
          <cell r="B957" t="str">
            <v>Guarda corpo padrão (tipo DNIT)</v>
          </cell>
          <cell r="C957" t="str">
            <v>M</v>
          </cell>
          <cell r="D957">
            <v>377.33</v>
          </cell>
        </row>
        <row r="958">
          <cell r="A958">
            <v>40402</v>
          </cell>
          <cell r="B958" t="str">
            <v>Hidrojateamento de superfícies metálicas</v>
          </cell>
          <cell r="C958" t="str">
            <v>M2</v>
          </cell>
          <cell r="D958">
            <v>16.010000000000002</v>
          </cell>
        </row>
        <row r="959">
          <cell r="A959">
            <v>41033</v>
          </cell>
          <cell r="B959" t="str">
            <v>Injeção de calda de cimento para chumbamento de tirantes</v>
          </cell>
          <cell r="C959" t="str">
            <v>SC</v>
          </cell>
          <cell r="D959">
            <v>61.33</v>
          </cell>
        </row>
        <row r="960">
          <cell r="A960">
            <v>41233</v>
          </cell>
          <cell r="B960" t="str">
            <v>Injeção de epoxi em fissuras, inclusive preparo e montagem de bicos de injeção</v>
          </cell>
          <cell r="C960" t="str">
            <v>kg</v>
          </cell>
          <cell r="D960">
            <v>764.39</v>
          </cell>
        </row>
        <row r="961">
          <cell r="A961">
            <v>40386</v>
          </cell>
          <cell r="B961" t="str">
            <v>Junta de cantoneira L de 4" x 4" x 3/8"</v>
          </cell>
          <cell r="C961" t="str">
            <v>M</v>
          </cell>
          <cell r="D961">
            <v>275.81</v>
          </cell>
          <cell r="E961" t="str">
            <v>A incluir</v>
          </cell>
        </row>
        <row r="962">
          <cell r="A962">
            <v>41199</v>
          </cell>
          <cell r="B962" t="str">
            <v>Junta de dilatação elástica pré-moldada p/ concreto, tipo fungenband em perfil O-12 de PVC
alta densidade, Uniontech ou equival. fornecim./colocação</v>
          </cell>
          <cell r="C962" t="str">
            <v>M</v>
          </cell>
          <cell r="D962">
            <v>116.3</v>
          </cell>
        </row>
        <row r="963">
          <cell r="A963">
            <v>42529</v>
          </cell>
          <cell r="B963" t="str">
            <v>Junta perfil elastomérico de vedação p/pontes c/abertura média de 25mm ± 10 mm, inclus.
lábios poliméricos-Marca Ref JEENE-JJ2540 VV (constr.)</v>
          </cell>
          <cell r="C963" t="str">
            <v>M</v>
          </cell>
          <cell r="D963">
            <v>616.6</v>
          </cell>
        </row>
        <row r="964">
          <cell r="A964">
            <v>40384</v>
          </cell>
          <cell r="B964" t="str">
            <v>Junta perfil elastomérico de vedação p/pontes c/abertura média de 50 mm ±  25 mm, inclus.
lábios poliméricos-Marca Ref.JEENE mod.JJ-5070 (constr.)</v>
          </cell>
          <cell r="C964" t="str">
            <v>M</v>
          </cell>
          <cell r="D964">
            <v>727.58</v>
          </cell>
        </row>
        <row r="965">
          <cell r="A965">
            <v>40385</v>
          </cell>
          <cell r="B965" t="str">
            <v>Junta perfil elastomérico de vedação p/pontes c/abertura média de 50mm ± 25mm,inclus.
lábios poliméricos-Marca Ref JEENE mod.JJ-5070 VV(substituição)</v>
          </cell>
          <cell r="C965" t="str">
            <v>M</v>
          </cell>
          <cell r="D965">
            <v>792.23</v>
          </cell>
        </row>
        <row r="966">
          <cell r="A966">
            <v>40393</v>
          </cell>
          <cell r="B966" t="str">
            <v>Perfuração de concreto</v>
          </cell>
          <cell r="C966" t="str">
            <v>M</v>
          </cell>
          <cell r="D966">
            <v>31.06</v>
          </cell>
        </row>
        <row r="967">
          <cell r="A967">
            <v>40394</v>
          </cell>
          <cell r="B967" t="str">
            <v>Perfuração de rocha para fixação de chumbadores</v>
          </cell>
          <cell r="C967" t="str">
            <v>M</v>
          </cell>
          <cell r="D967">
            <v>35.76</v>
          </cell>
        </row>
        <row r="968">
          <cell r="A968">
            <v>40390</v>
          </cell>
          <cell r="B968" t="str">
            <v>Pintura a cal em pontes (2 demãos)</v>
          </cell>
          <cell r="C968" t="str">
            <v>M2</v>
          </cell>
          <cell r="D968">
            <v>5.61</v>
          </cell>
        </row>
        <row r="969">
          <cell r="A969">
            <v>42256</v>
          </cell>
          <cell r="B969" t="str">
            <v>Ponte provisoria para movimentação de equipamentos de execução de fundação composta de
passadiço de madeira sobre estacas de madeira</v>
          </cell>
          <cell r="C969" t="str">
            <v>M2</v>
          </cell>
          <cell r="D969">
            <v>5660</v>
          </cell>
          <cell r="E969" t="str">
            <v>A incluir</v>
          </cell>
        </row>
        <row r="970">
          <cell r="A970">
            <v>40400</v>
          </cell>
          <cell r="B970" t="str">
            <v>Preparo e colocação de 12 cordoalhas de 1/2" (Aço CP-190 RB) nas formas, inclusive injeção
de nata de cimento</v>
          </cell>
          <cell r="C970" t="str">
            <v>kg</v>
          </cell>
          <cell r="D970">
            <v>31.28</v>
          </cell>
          <cell r="E970" t="str">
            <v>A incluir</v>
          </cell>
        </row>
        <row r="971">
          <cell r="A971">
            <v>41201</v>
          </cell>
          <cell r="B971" t="str">
            <v>Recuperação estrutural com uso de argamassa polimérica (espessura média=3,5cm)</v>
          </cell>
          <cell r="C971" t="str">
            <v>M2</v>
          </cell>
          <cell r="D971">
            <v>453.16</v>
          </cell>
        </row>
        <row r="972">
          <cell r="A972">
            <v>41035</v>
          </cell>
          <cell r="B972" t="str">
            <v>Tirante de Aço CA-50, diâmetro de 25mm (1"), para comprimentos até 6m</v>
          </cell>
          <cell r="C972" t="str">
            <v>M</v>
          </cell>
          <cell r="D972">
            <v>141.79</v>
          </cell>
        </row>
        <row r="973">
          <cell r="A973">
            <v>41263</v>
          </cell>
          <cell r="B973" t="str">
            <v>Tirante de aço Rocsolo ou similar, diâmetro 29,3mm, incluindo fornecimento da barra e da
bainha proteção anticorrosiva, preparo e colocação no furo</v>
          </cell>
          <cell r="C973" t="str">
            <v>M</v>
          </cell>
          <cell r="D973">
            <v>296.14</v>
          </cell>
        </row>
        <row r="974">
          <cell r="A974">
            <v>41089</v>
          </cell>
          <cell r="B974" t="str">
            <v>Tirante de aço ST 50/55, para carga trab. até 22 t, diam.32mm, incluindo fornecimento da
bainha proteção anticorrosiva, preparo e colocação no furo.</v>
          </cell>
          <cell r="C974" t="str">
            <v>M</v>
          </cell>
          <cell r="D974">
            <v>306.27999999999997</v>
          </cell>
        </row>
        <row r="975">
          <cell r="A975">
            <v>41039</v>
          </cell>
          <cell r="B975" t="str">
            <v>Tirante de aço ST 85/105, diâmetro de 32 mm, incluindo fornecimento da barra e da bainha
proteção anticorrosiva, preparo e colocação no furo</v>
          </cell>
          <cell r="C975" t="str">
            <v>M</v>
          </cell>
          <cell r="D975">
            <v>480.09</v>
          </cell>
        </row>
        <row r="976">
          <cell r="A976">
            <v>41030</v>
          </cell>
          <cell r="B976" t="str">
            <v>Tirante protendido em Aço GEWI 50/55 ou similar, diâmetro de 32mm</v>
          </cell>
          <cell r="C976" t="str">
            <v>M</v>
          </cell>
          <cell r="D976">
            <v>264.95</v>
          </cell>
        </row>
        <row r="977">
          <cell r="A977">
            <v>42045</v>
          </cell>
          <cell r="B977" t="str">
            <v>Aquisição de solo de jazida comercial (saibreira)</v>
          </cell>
          <cell r="C977" t="str">
            <v>M3</v>
          </cell>
          <cell r="D977">
            <v>36.51</v>
          </cell>
        </row>
        <row r="978">
          <cell r="A978">
            <v>42043</v>
          </cell>
          <cell r="B978" t="str">
            <v>Bonificação de 15,28% sobre aquisição de materiais</v>
          </cell>
          <cell r="C978" t="str">
            <v>%</v>
          </cell>
          <cell r="D978">
            <v>0</v>
          </cell>
        </row>
        <row r="979">
          <cell r="A979">
            <v>42512</v>
          </cell>
          <cell r="B979" t="str">
            <v>Carga de material de 1ª categoria em Vias Urbanas</v>
          </cell>
          <cell r="C979" t="str">
            <v>M3</v>
          </cell>
          <cell r="D979">
            <v>5.72</v>
          </cell>
        </row>
        <row r="980">
          <cell r="A980">
            <v>42513</v>
          </cell>
          <cell r="B980" t="str">
            <v>Carga de material de 2ª categoria (solo, areia, brita, excl. rocha escavada) em Vias Urbanas</v>
          </cell>
          <cell r="C980" t="str">
            <v>M3</v>
          </cell>
          <cell r="D980">
            <v>7.42</v>
          </cell>
        </row>
        <row r="981">
          <cell r="A981">
            <v>42514</v>
          </cell>
          <cell r="B981" t="str">
            <v>Carga de material de 3ª categoria (rocha) em Vias Urbanas</v>
          </cell>
          <cell r="C981" t="str">
            <v>M3</v>
          </cell>
          <cell r="D981">
            <v>12.31</v>
          </cell>
        </row>
        <row r="982">
          <cell r="A982">
            <v>43349</v>
          </cell>
          <cell r="B982" t="str">
            <v>Compactação de aterros 100% PI em Vias Urbanas</v>
          </cell>
          <cell r="C982" t="str">
            <v>M3</v>
          </cell>
          <cell r="D982">
            <v>12.44</v>
          </cell>
        </row>
        <row r="983">
          <cell r="A983">
            <v>42515</v>
          </cell>
          <cell r="B983" t="str">
            <v>Compactação de aterros 100% PN em Vias Urbanas</v>
          </cell>
          <cell r="C983" t="str">
            <v>M3</v>
          </cell>
          <cell r="D983">
            <v>9.6</v>
          </cell>
        </row>
        <row r="984">
          <cell r="A984">
            <v>42523</v>
          </cell>
          <cell r="B984" t="str">
            <v>Escalonamento de taludes com escavadeira em Vias Urbanas</v>
          </cell>
          <cell r="C984" t="str">
            <v>M3</v>
          </cell>
          <cell r="D984">
            <v>15.89</v>
          </cell>
        </row>
        <row r="985">
          <cell r="A985">
            <v>42576</v>
          </cell>
          <cell r="B985" t="str">
            <v>Escavação, carga de material de 3ª categoria (fogo controlado) em Vias Urbanas</v>
          </cell>
          <cell r="C985" t="str">
            <v>M3</v>
          </cell>
          <cell r="D985">
            <v>180.56</v>
          </cell>
        </row>
        <row r="986">
          <cell r="A986">
            <v>42577</v>
          </cell>
          <cell r="B986" t="str">
            <v>Escavação e carga de material de barreira (remoção) em Vias Urbanas</v>
          </cell>
          <cell r="C986" t="str">
            <v>M3</v>
          </cell>
          <cell r="D986">
            <v>14.68</v>
          </cell>
        </row>
        <row r="987">
          <cell r="A987">
            <v>42578</v>
          </cell>
          <cell r="B987" t="str">
            <v>Escavação e carga de material de 1ª categoria com escavadeira em Vias Urbanas</v>
          </cell>
          <cell r="C987" t="str">
            <v>M3</v>
          </cell>
          <cell r="D987">
            <v>6.35</v>
          </cell>
        </row>
        <row r="988">
          <cell r="A988">
            <v>42580</v>
          </cell>
          <cell r="B988" t="str">
            <v>Escavação e carga de material de 2ª categoria com escavadeira em Vias Urbanas</v>
          </cell>
          <cell r="C988" t="str">
            <v>M3</v>
          </cell>
          <cell r="D988">
            <v>9.3699999999999992</v>
          </cell>
        </row>
        <row r="989">
          <cell r="A989">
            <v>42582</v>
          </cell>
          <cell r="B989" t="str">
            <v>Escavação e carga de material de 3ª categoria (H bancada &gt;1,0 m) em Vias Urbanas</v>
          </cell>
          <cell r="C989" t="str">
            <v>M3</v>
          </cell>
          <cell r="D989">
            <v>87</v>
          </cell>
        </row>
        <row r="990">
          <cell r="A990">
            <v>42586</v>
          </cell>
          <cell r="B990" t="str">
            <v>Fragmentação de rocha (fogacheamento) em Vias Urbanas</v>
          </cell>
          <cell r="C990" t="str">
            <v>M3</v>
          </cell>
          <cell r="D990">
            <v>84.04</v>
          </cell>
        </row>
        <row r="991">
          <cell r="A991">
            <v>42587</v>
          </cell>
          <cell r="B991" t="str">
            <v>Limpeza de acostamento em Vias Urbanas</v>
          </cell>
          <cell r="C991" t="str">
            <v>M2</v>
          </cell>
          <cell r="D991">
            <v>1.43</v>
          </cell>
        </row>
        <row r="992">
          <cell r="A992">
            <v>42590</v>
          </cell>
          <cell r="B992" t="str">
            <v>Limpeza e desmatamento em área alagada (pântano) com ferr. man., incl. moto serra em Vias
Urbanas</v>
          </cell>
          <cell r="C992" t="str">
            <v>M2</v>
          </cell>
          <cell r="D992">
            <v>14.04</v>
          </cell>
        </row>
        <row r="993">
          <cell r="A993">
            <v>42591</v>
          </cell>
          <cell r="B993" t="str">
            <v>Pré-fissuramento de taludes de rocha em Vias Urbanas</v>
          </cell>
          <cell r="C993" t="str">
            <v>M2</v>
          </cell>
          <cell r="D993">
            <v>62.42</v>
          </cell>
        </row>
        <row r="994">
          <cell r="A994">
            <v>42592</v>
          </cell>
          <cell r="B994" t="str">
            <v>Recomposição vegetal de jazidas, empréstimos e bota-fora em Vias Urbanas</v>
          </cell>
          <cell r="C994" t="str">
            <v>M2</v>
          </cell>
          <cell r="D994">
            <v>26.62</v>
          </cell>
          <cell r="E994" t="str">
            <v>A incluir</v>
          </cell>
        </row>
        <row r="995">
          <cell r="A995">
            <v>42593</v>
          </cell>
          <cell r="B995" t="str">
            <v>Remoção de solos moles, incluindo carregamento mecânico com escavadeira hidráulica em
Vias Urbanas</v>
          </cell>
          <cell r="C995" t="str">
            <v>M3</v>
          </cell>
          <cell r="D995">
            <v>49.99</v>
          </cell>
        </row>
        <row r="996">
          <cell r="A996">
            <v>42596</v>
          </cell>
          <cell r="B996" t="str">
            <v>Transporte horizontal com trator de lâmina de material de 1ª cat. DMTaté 50m em Vias
Urbanas</v>
          </cell>
          <cell r="C996" t="str">
            <v>M3</v>
          </cell>
          <cell r="D996">
            <v>10.17</v>
          </cell>
        </row>
        <row r="997">
          <cell r="A997">
            <v>42483</v>
          </cell>
          <cell r="B997" t="str">
            <v>Base de brita graduada, inclusive fornecimento, exclusive transporte da brita em Vias Urbanas</v>
          </cell>
          <cell r="C997" t="str">
            <v>M3</v>
          </cell>
          <cell r="D997">
            <v>168.68</v>
          </cell>
        </row>
        <row r="998">
          <cell r="A998">
            <v>42695</v>
          </cell>
          <cell r="B998" t="str">
            <v>Base de brita 1, inclusive fornecimento, exclusive transporte da brita em Vias Urbanas</v>
          </cell>
          <cell r="C998" t="str">
            <v>M3</v>
          </cell>
          <cell r="D998">
            <v>208.7</v>
          </cell>
        </row>
        <row r="999">
          <cell r="A999">
            <v>42481</v>
          </cell>
          <cell r="B999" t="str">
            <v>Base de solo brita, 50% em peso, inclusive fornecimento, exclusive transporte da brita em Vias
Urbanas</v>
          </cell>
          <cell r="C999" t="str">
            <v>M3</v>
          </cell>
          <cell r="D999">
            <v>122.32</v>
          </cell>
        </row>
        <row r="1000">
          <cell r="A1000">
            <v>42496</v>
          </cell>
          <cell r="B1000" t="str">
            <v>Demolição e remoção de pavimento asfáltico em Vias Urbanas</v>
          </cell>
          <cell r="C1000" t="str">
            <v>M2</v>
          </cell>
          <cell r="D1000">
            <v>6.51</v>
          </cell>
        </row>
        <row r="1001">
          <cell r="A1001">
            <v>41133</v>
          </cell>
          <cell r="B1001" t="str">
            <v>Fresagem de pavimento asfáltico a frio, esp. até 15cm, exclusive transporte de materiais, em
Vias Urbanas</v>
          </cell>
          <cell r="C1001" t="str">
            <v>M2</v>
          </cell>
          <cell r="D1001">
            <v>21.7</v>
          </cell>
        </row>
        <row r="1002">
          <cell r="A1002">
            <v>42479</v>
          </cell>
          <cell r="B1002" t="str">
            <v>Fresagem de pavimento asfáltico a frio, esp=5cm, exclusive transporte de materiais em Vias
Urbanas</v>
          </cell>
          <cell r="C1002" t="str">
            <v>M2</v>
          </cell>
          <cell r="D1002">
            <v>14.98</v>
          </cell>
        </row>
        <row r="1003">
          <cell r="A1003">
            <v>43333</v>
          </cell>
          <cell r="B1003" t="str">
            <v>Imprimação exclusive fornecimento e transporte comercial do material betuminoso em Vias
Urbanas</v>
          </cell>
          <cell r="C1003" t="str">
            <v>M2</v>
          </cell>
          <cell r="D1003">
            <v>1.81</v>
          </cell>
        </row>
        <row r="1004">
          <cell r="A1004">
            <v>42484</v>
          </cell>
          <cell r="B1004" t="str">
            <v>Imprimação inclusive fornecimento e transporte comercial do material betuminoso em Vias
Urbanas</v>
          </cell>
          <cell r="C1004" t="str">
            <v>M2</v>
          </cell>
          <cell r="D1004">
            <v>10.06</v>
          </cell>
          <cell r="E1004" t="str">
            <v>A incluir</v>
          </cell>
        </row>
        <row r="1005">
          <cell r="A1005">
            <v>42497</v>
          </cell>
          <cell r="B1005" t="str">
            <v>Micro revestimento asfáltico à frio inclusive fornecimento e transporte comercial do material
betuminoso, em Vias Urbanas</v>
          </cell>
          <cell r="C1005" t="str">
            <v>M2</v>
          </cell>
          <cell r="D1005">
            <v>25.68</v>
          </cell>
          <cell r="E1005" t="str">
            <v>A incluir</v>
          </cell>
        </row>
        <row r="1006">
          <cell r="A1006">
            <v>42493</v>
          </cell>
          <cell r="B1006" t="str">
            <v>Obturação de buracos c/ CBUQ inclusive fornecimento e transporte comercial dos materiais
betuminosos em  Vias Urbanas</v>
          </cell>
          <cell r="C1006" t="str">
            <v>M2</v>
          </cell>
          <cell r="D1006">
            <v>130.07</v>
          </cell>
          <cell r="E1006" t="str">
            <v>A incluir</v>
          </cell>
        </row>
        <row r="1007">
          <cell r="A1007">
            <v>42494</v>
          </cell>
          <cell r="B1007" t="str">
            <v>Obturação de buracos c/ CBUQ inclusive fornecimento e transporte dos materiais betuminosos
em Vias Urbanas</v>
          </cell>
          <cell r="C1007" t="str">
            <v>t</v>
          </cell>
          <cell r="D1007">
            <v>734.54</v>
          </cell>
          <cell r="E1007" t="str">
            <v>A incluir</v>
          </cell>
        </row>
        <row r="1008">
          <cell r="A1008">
            <v>42498</v>
          </cell>
          <cell r="B1008" t="str">
            <v>Pavimentação com blocos de concreto (35 MPa), esp.=06cm, sobre colchão areia esp.=5cm,
inclusive fornecim. e transporte  blocos e areia,  Vias Urbanas</v>
          </cell>
          <cell r="C1008" t="str">
            <v>M2</v>
          </cell>
          <cell r="D1008">
            <v>134.85</v>
          </cell>
          <cell r="E1008" t="str">
            <v>A incluir</v>
          </cell>
        </row>
        <row r="1009">
          <cell r="A1009">
            <v>42499</v>
          </cell>
          <cell r="B1009" t="str">
            <v>Pavimentação com blocos de concreto (35 MPa), esp.=08cm, sobre colchão de areia 5cm,
inclusive fornecim. e transporte blocos e areia, em Vias Urbanas</v>
          </cell>
          <cell r="C1009" t="str">
            <v>M2</v>
          </cell>
          <cell r="D1009">
            <v>159.21</v>
          </cell>
          <cell r="E1009" t="str">
            <v>A incluir</v>
          </cell>
        </row>
        <row r="1010">
          <cell r="A1010">
            <v>42500</v>
          </cell>
          <cell r="B1010" t="str">
            <v>Pavimentação com blocos de concreto (35 MPa), esp.=10cm, sobre colchão de areia esp.=
5cm, inclusive fornecim.e transporte  blocos e areia,Vias Urbanas</v>
          </cell>
          <cell r="C1010" t="str">
            <v>M2</v>
          </cell>
          <cell r="D1010">
            <v>167.96</v>
          </cell>
          <cell r="E1010" t="str">
            <v>A incluir</v>
          </cell>
        </row>
        <row r="1011">
          <cell r="A1011">
            <v>42501</v>
          </cell>
          <cell r="B1011" t="str">
            <v>Pavimentação com paralelepípedo, colchão areia 5cm, inclusive fornecimento e transporte do
paralelepípedo e areia, em Vias Urbanas</v>
          </cell>
          <cell r="C1011" t="str">
            <v>M2</v>
          </cell>
          <cell r="D1011">
            <v>351.7</v>
          </cell>
          <cell r="E1011" t="str">
            <v>A incluir</v>
          </cell>
        </row>
        <row r="1012">
          <cell r="A1012">
            <v>42502</v>
          </cell>
          <cell r="B1012" t="str">
            <v>Pavimentação com paralelepípedo sobre colchão pó de pedra esp.=5cm, inclusive
fornecimento e transporte do paralelepípedo e pó de pedra,  Vias Urbanas</v>
          </cell>
          <cell r="C1012" t="str">
            <v>M2</v>
          </cell>
          <cell r="D1012">
            <v>350.88</v>
          </cell>
          <cell r="E1012" t="str">
            <v>A incluir</v>
          </cell>
        </row>
        <row r="1013">
          <cell r="A1013">
            <v>42503</v>
          </cell>
          <cell r="B1013" t="str">
            <v>Pavimentação com pedra portuguesa, inclusive fornecimento e transporte do cimento, areia e
pedra portuguesa em Vias Urbanas</v>
          </cell>
          <cell r="C1013" t="str">
            <v>M2</v>
          </cell>
          <cell r="D1013">
            <v>174.96</v>
          </cell>
          <cell r="E1013" t="str">
            <v>A incluir</v>
          </cell>
        </row>
        <row r="1014">
          <cell r="A1014">
            <v>43334</v>
          </cell>
          <cell r="B1014" t="str">
            <v>Pintura de ligação exclusive fornecimento e transporte comercial do material betuminoso em
Vias Urbanas</v>
          </cell>
          <cell r="C1014" t="str">
            <v>M2</v>
          </cell>
          <cell r="D1014">
            <v>1.51</v>
          </cell>
        </row>
        <row r="1015">
          <cell r="A1015">
            <v>42485</v>
          </cell>
          <cell r="B1015" t="str">
            <v>Pintura de ligação inclusive fornecimento e transporte comercial do material betuminoso em
Vias Urbanas</v>
          </cell>
          <cell r="C1015" t="str">
            <v>M2</v>
          </cell>
          <cell r="D1015">
            <v>3.79</v>
          </cell>
          <cell r="E1015" t="str">
            <v>A incluir</v>
          </cell>
        </row>
        <row r="1016">
          <cell r="A1016">
            <v>42495</v>
          </cell>
          <cell r="B1016" t="str">
            <v>Remoção de capa asfáltica em TSS, TSD, ou TST exclusive transporte em Vias Urbanas</v>
          </cell>
          <cell r="C1016" t="str">
            <v>M2</v>
          </cell>
          <cell r="D1016">
            <v>1.89</v>
          </cell>
        </row>
        <row r="1017">
          <cell r="A1017">
            <v>42507</v>
          </cell>
          <cell r="B1017" t="str">
            <v>Remoção de meio fio em Vias Urbanas</v>
          </cell>
          <cell r="C1017" t="str">
            <v>M</v>
          </cell>
          <cell r="D1017">
            <v>35.22</v>
          </cell>
        </row>
        <row r="1018">
          <cell r="A1018">
            <v>42505</v>
          </cell>
          <cell r="B1018" t="str">
            <v>Remoção de pavimentação poliédrica em Vias Urbanas</v>
          </cell>
          <cell r="C1018" t="str">
            <v>M2</v>
          </cell>
          <cell r="D1018">
            <v>28.47</v>
          </cell>
        </row>
        <row r="1019">
          <cell r="A1019">
            <v>42504</v>
          </cell>
          <cell r="B1019" t="str">
            <v>Remoção e reassentamento de blocos de concreto, inclusive perdas em Vias Urbanas</v>
          </cell>
          <cell r="C1019" t="str">
            <v>M2</v>
          </cell>
          <cell r="D1019">
            <v>82.29</v>
          </cell>
          <cell r="E1019" t="str">
            <v>A incluir</v>
          </cell>
        </row>
        <row r="1020">
          <cell r="A1020">
            <v>42506</v>
          </cell>
          <cell r="B1020" t="str">
            <v>Remoção e reassentamento de paralelepípedos, inclusive perdas em Vias Urbanas</v>
          </cell>
          <cell r="C1020" t="str">
            <v>M2</v>
          </cell>
          <cell r="D1020">
            <v>100.66</v>
          </cell>
          <cell r="E1020" t="str">
            <v>A incluir</v>
          </cell>
        </row>
        <row r="1021">
          <cell r="A1021">
            <v>42482</v>
          </cell>
          <cell r="B1021" t="str">
            <v>Sub-base de brita graduada, inclusive fornecimento e transporte da brita em Vias Urbanas</v>
          </cell>
          <cell r="C1021" t="str">
            <v>M3</v>
          </cell>
          <cell r="D1021">
            <v>158.78</v>
          </cell>
          <cell r="E1021" t="str">
            <v>A incluir</v>
          </cell>
        </row>
        <row r="1022">
          <cell r="A1022">
            <v>42702</v>
          </cell>
          <cell r="B1022" t="str">
            <v>Sub-base de brita 1, inclusive fornecimento, exclusive transporte da brita em Vias Urbanas</v>
          </cell>
          <cell r="C1022" t="str">
            <v>M3</v>
          </cell>
          <cell r="D1022">
            <v>208.7</v>
          </cell>
        </row>
        <row r="1023">
          <cell r="A1023">
            <v>42480</v>
          </cell>
          <cell r="B1023" t="str">
            <v>Sub-base solo brita, 50% em peso, inclusive fornecimento e transporte da brita em Vias
Urbanas</v>
          </cell>
          <cell r="C1023" t="str">
            <v>M3</v>
          </cell>
          <cell r="D1023">
            <v>122.32</v>
          </cell>
          <cell r="E1023" t="str">
            <v>A incluir</v>
          </cell>
        </row>
        <row r="1024">
          <cell r="A1024">
            <v>42489</v>
          </cell>
          <cell r="B1024" t="str">
            <v>T.S.B.D. com capa selante, executado com Multidistribuidor inclusive fornecimento e
transporte da emulsão, areia, brita e lavagem da brita -V. Urbanas</v>
          </cell>
          <cell r="C1024" t="str">
            <v>M2</v>
          </cell>
          <cell r="D1024">
            <v>21.51</v>
          </cell>
          <cell r="E1024" t="str">
            <v>A incluir</v>
          </cell>
        </row>
        <row r="1025">
          <cell r="A1025">
            <v>42487</v>
          </cell>
          <cell r="B1025" t="str">
            <v>T.S.B.D. com capa selante inclusive fornec. areia/brita/emulsão, transporte comerc. emulsão e
lavagem brita, exclus. transp. areia e brita - V.Urbana</v>
          </cell>
          <cell r="C1025" t="str">
            <v>M2</v>
          </cell>
          <cell r="D1025">
            <v>34.78</v>
          </cell>
          <cell r="E1025" t="str">
            <v>A incluir</v>
          </cell>
        </row>
        <row r="1026">
          <cell r="A1026">
            <v>42486</v>
          </cell>
          <cell r="B1026" t="str">
            <v>T.S.B.D. sem capa selante,  inclusive fornecimento e transporte comercial do material
betuminoso e lavagem da brita em Vias Urbanas</v>
          </cell>
          <cell r="C1026" t="str">
            <v>M2</v>
          </cell>
          <cell r="D1026">
            <v>20.98</v>
          </cell>
          <cell r="E1026" t="str">
            <v>A incluir</v>
          </cell>
        </row>
        <row r="1027">
          <cell r="A1027">
            <v>42488</v>
          </cell>
          <cell r="B1027" t="str">
            <v>T.S.B.D. sem capa selante executado com Multidistribuidor excl. forn.e transp. com. da
emulsão, inclus. fornecim., transp.e lavagem brita, V.Urbanas</v>
          </cell>
          <cell r="C1027" t="str">
            <v>M2</v>
          </cell>
          <cell r="D1027">
            <v>15.08</v>
          </cell>
          <cell r="E1027" t="str">
            <v>A incluir</v>
          </cell>
        </row>
        <row r="1028">
          <cell r="A1028">
            <v>42601</v>
          </cell>
          <cell r="B1028" t="str">
            <v>Alvenaria de bloco (39 x 19 x 09) cm espessura 09 cm em Vias Urbanas, inclusive transporte,
areia, cimento e bloco</v>
          </cell>
          <cell r="C1028" t="str">
            <v>M2</v>
          </cell>
          <cell r="D1028">
            <v>86.02</v>
          </cell>
          <cell r="E1028" t="str">
            <v>A incluir</v>
          </cell>
        </row>
        <row r="1029">
          <cell r="A1029">
            <v>43602</v>
          </cell>
          <cell r="B1029" t="str">
            <v>Alvenaria de bloco (39 x 19 x 19) cm espessura 19 cm em Vias Urbanas</v>
          </cell>
          <cell r="C1029" t="str">
            <v>M2</v>
          </cell>
          <cell r="D1029">
            <v>124.96</v>
          </cell>
          <cell r="E1029" t="str">
            <v>A incluir</v>
          </cell>
        </row>
        <row r="1030">
          <cell r="A1030">
            <v>42602</v>
          </cell>
          <cell r="B1030" t="str">
            <v>Alvenaria de bloco (39 x 19 x 19) cm espessura 19 cm, inclusive transporte de areia, cimento e
bloco em Vias Urbanas</v>
          </cell>
          <cell r="C1030" t="str">
            <v>M2</v>
          </cell>
          <cell r="D1030">
            <v>135.97999999999999</v>
          </cell>
          <cell r="E1030" t="str">
            <v>A incluir</v>
          </cell>
        </row>
        <row r="1031">
          <cell r="A1031">
            <v>42603</v>
          </cell>
          <cell r="B1031" t="str">
            <v>Alvenaria de lajota (20 x 20 x 10) cm espessura 10 cm , inclusive transporte de areia, lajota e
cimento, em Vias Urbanas</v>
          </cell>
          <cell r="C1031" t="str">
            <v>M2</v>
          </cell>
          <cell r="D1031">
            <v>87.19</v>
          </cell>
          <cell r="E1031" t="str">
            <v>A incluir</v>
          </cell>
        </row>
        <row r="1032">
          <cell r="A1032">
            <v>42604</v>
          </cell>
          <cell r="B1032" t="str">
            <v>Alvenaria de pedra  de mão (junta seca), inclusive transporte da pedra em Vias Urbanas</v>
          </cell>
          <cell r="C1032" t="str">
            <v>M3</v>
          </cell>
          <cell r="D1032">
            <v>400.49</v>
          </cell>
          <cell r="E1032" t="str">
            <v>A incluir</v>
          </cell>
        </row>
        <row r="1033">
          <cell r="A1033">
            <v>42605</v>
          </cell>
          <cell r="B1033" t="str">
            <v>Alvenaria de pedra de mão argamassada (argamassa cimento areia 1:4) inclusive transporte
da pedra de mão, em Vias Urbanas</v>
          </cell>
          <cell r="C1033" t="str">
            <v>M3</v>
          </cell>
          <cell r="D1033">
            <v>544.11</v>
          </cell>
          <cell r="E1033" t="str">
            <v>A incluir</v>
          </cell>
        </row>
        <row r="1034">
          <cell r="A1034">
            <v>42606</v>
          </cell>
          <cell r="B1034" t="str">
            <v>Andaime de madeira para altura até 7 m, compreendendo montagem e desmontagem em Vias
Urbanas</v>
          </cell>
          <cell r="C1034" t="str">
            <v>M3</v>
          </cell>
          <cell r="D1034">
            <v>42.85</v>
          </cell>
        </row>
        <row r="1035">
          <cell r="A1035">
            <v>42607</v>
          </cell>
          <cell r="B1035" t="str">
            <v>Andaime suspenso em madeira, inclusive montagem e desmontagem em Vias Urbanas</v>
          </cell>
          <cell r="C1035" t="str">
            <v>M2</v>
          </cell>
          <cell r="D1035">
            <v>142.13</v>
          </cell>
        </row>
        <row r="1036">
          <cell r="A1036">
            <v>42608</v>
          </cell>
          <cell r="B1036" t="str">
            <v>Apicoamento manual de superfície de concreto em Vias Urbanas</v>
          </cell>
          <cell r="C1036" t="str">
            <v>M2</v>
          </cell>
          <cell r="D1036">
            <v>35.770000000000003</v>
          </cell>
        </row>
        <row r="1037">
          <cell r="A1037">
            <v>42609</v>
          </cell>
          <cell r="B1037" t="str">
            <v>Apiloamento manual em Vias Urbanas</v>
          </cell>
          <cell r="C1037" t="str">
            <v>M3</v>
          </cell>
          <cell r="D1037">
            <v>76.349999999999994</v>
          </cell>
        </row>
        <row r="1038">
          <cell r="A1038">
            <v>42611</v>
          </cell>
          <cell r="B1038" t="str">
            <v>Argamassa cimento e areia traço 1:4 em Vias Urbanas</v>
          </cell>
          <cell r="C1038" t="str">
            <v>M3</v>
          </cell>
          <cell r="D1038">
            <v>686.42</v>
          </cell>
          <cell r="E1038" t="str">
            <v>A incluir</v>
          </cell>
        </row>
        <row r="1039">
          <cell r="A1039">
            <v>42612</v>
          </cell>
          <cell r="B1039" t="str">
            <v>Argamassa cimento (nata) em Vias Urbanas</v>
          </cell>
          <cell r="C1039" t="str">
            <v>M3</v>
          </cell>
          <cell r="D1039">
            <v>1263.31</v>
          </cell>
          <cell r="E1039" t="str">
            <v>A incluir</v>
          </cell>
        </row>
        <row r="1040">
          <cell r="A1040">
            <v>42613</v>
          </cell>
          <cell r="B1040" t="str">
            <v>Argamassa de cimento e areia, traço 1:4, consumo de cimento 400 kg/m³ em Vias Urbanas</v>
          </cell>
          <cell r="C1040" t="str">
            <v>M3</v>
          </cell>
          <cell r="D1040">
            <v>705.63</v>
          </cell>
          <cell r="E1040" t="str">
            <v>A incluir</v>
          </cell>
        </row>
        <row r="1041">
          <cell r="A1041">
            <v>42615</v>
          </cell>
          <cell r="B1041" t="str">
            <v>Berço de concreto ciclópico para BDTC diâmetro 0,60 m em Via Urbanas</v>
          </cell>
          <cell r="C1041" t="str">
            <v>M</v>
          </cell>
          <cell r="D1041">
            <v>363.58</v>
          </cell>
          <cell r="E1041" t="str">
            <v>A incluir</v>
          </cell>
        </row>
        <row r="1042">
          <cell r="A1042">
            <v>41173</v>
          </cell>
          <cell r="B1042" t="str">
            <v>Berço em brita para BSTC diâm. = 0,30 m em Vias Urbanas</v>
          </cell>
          <cell r="C1042" t="str">
            <v>M</v>
          </cell>
          <cell r="D1042">
            <v>27.99</v>
          </cell>
          <cell r="E1042" t="str">
            <v>A incluir</v>
          </cell>
        </row>
        <row r="1043">
          <cell r="A1043">
            <v>41174</v>
          </cell>
          <cell r="B1043" t="str">
            <v>Berço em brita para BSTC diâm. = 0,40 m em Vias Urbanas</v>
          </cell>
          <cell r="C1043" t="str">
            <v>M</v>
          </cell>
          <cell r="D1043">
            <v>29.88</v>
          </cell>
          <cell r="E1043" t="str">
            <v>A incluir</v>
          </cell>
        </row>
        <row r="1044">
          <cell r="A1044">
            <v>41175</v>
          </cell>
          <cell r="B1044" t="str">
            <v>Berço em brita para BSTC diâm. = 0,60 m em Vias Urbanas</v>
          </cell>
          <cell r="C1044" t="str">
            <v>M</v>
          </cell>
          <cell r="D1044">
            <v>37.450000000000003</v>
          </cell>
          <cell r="E1044" t="str">
            <v>A incluir</v>
          </cell>
        </row>
        <row r="1045">
          <cell r="A1045">
            <v>41176</v>
          </cell>
          <cell r="B1045" t="str">
            <v>Berço em brita para BSTC diam. = 0,80 m em Vias Urbanas</v>
          </cell>
          <cell r="C1045" t="str">
            <v>M</v>
          </cell>
          <cell r="D1045">
            <v>56.35</v>
          </cell>
          <cell r="E1045" t="str">
            <v>A incluir</v>
          </cell>
        </row>
        <row r="1046">
          <cell r="A1046">
            <v>42635</v>
          </cell>
          <cell r="B1046" t="str">
            <v>Boca de BDCC 2,00 x 1,20m conforme projeto em Vias Urbanas</v>
          </cell>
          <cell r="C1046" t="str">
            <v>Ud</v>
          </cell>
          <cell r="D1046">
            <v>19101.98</v>
          </cell>
        </row>
        <row r="1047">
          <cell r="A1047">
            <v>40628</v>
          </cell>
          <cell r="B1047" t="str">
            <v>Boca de BDCC 2,00 x 2,50 m em Vias Urbanas</v>
          </cell>
          <cell r="C1047" t="str">
            <v>Ud</v>
          </cell>
          <cell r="D1047">
            <v>38358.449999999997</v>
          </cell>
        </row>
        <row r="1048">
          <cell r="A1048">
            <v>40619</v>
          </cell>
          <cell r="B1048" t="str">
            <v>Boca de BSCC 2,50 x 2,50 m, projeto DNIT em Vias Urbanas</v>
          </cell>
          <cell r="C1048" t="str">
            <v>Ud</v>
          </cell>
          <cell r="D1048">
            <v>35167.06</v>
          </cell>
        </row>
        <row r="1049">
          <cell r="A1049">
            <v>41087</v>
          </cell>
          <cell r="B1049" t="str">
            <v>Boca de lobo simples em blocos pré-moldados CR(0,40 x 0,80 m) em Vias Urbanas</v>
          </cell>
          <cell r="C1049" t="str">
            <v>Ud</v>
          </cell>
          <cell r="D1049">
            <v>1961.92</v>
          </cell>
        </row>
        <row r="1050">
          <cell r="A1050">
            <v>42676</v>
          </cell>
          <cell r="B1050" t="str">
            <v>Bueiro Metálico BSTM - D= 3,00 m - T.L. com tratamento epóxi e=2,7 mm - método não
destrutivo em Vias Urbanas</v>
          </cell>
          <cell r="C1050" t="str">
            <v>M</v>
          </cell>
          <cell r="D1050">
            <v>24971.42</v>
          </cell>
          <cell r="E1050" t="str">
            <v>A incluir</v>
          </cell>
        </row>
        <row r="1051">
          <cell r="A1051">
            <v>42677</v>
          </cell>
          <cell r="B1051" t="str">
            <v>Bueiro Metálico BSTM - D=3,05m - MP-152 com tratamento epóxi e=2,7mm - método
destrutivo, inclusive lastro de brita em Vias Urbanas</v>
          </cell>
          <cell r="C1051" t="str">
            <v>M</v>
          </cell>
          <cell r="D1051">
            <v>19925.62</v>
          </cell>
          <cell r="E1051" t="str">
            <v>A incluir</v>
          </cell>
        </row>
        <row r="1052">
          <cell r="A1052">
            <v>42678</v>
          </cell>
          <cell r="B1052" t="str">
            <v>Caiação de meio fios, sarjetas, etc. em Vias Urbanas</v>
          </cell>
          <cell r="C1052" t="str">
            <v>M2</v>
          </cell>
          <cell r="D1052">
            <v>9.24</v>
          </cell>
        </row>
        <row r="1053">
          <cell r="A1053">
            <v>41159</v>
          </cell>
          <cell r="B1053" t="str">
            <v>Caixa Boca de Lobo em bloco pré-moldado de concreto para diâm.=1,00m (1,30 x 1,30m) em
Vias Urbanas</v>
          </cell>
          <cell r="C1053" t="str">
            <v>Ud</v>
          </cell>
          <cell r="D1053">
            <v>4581.55</v>
          </cell>
        </row>
        <row r="1054">
          <cell r="A1054">
            <v>41144</v>
          </cell>
          <cell r="B1054" t="str">
            <v>Caixa Boca de Lobo em bloco pré-moldado para diâm. = 0,60m (1,00 x 1,00m) CBL2 (Vias
Urbanas)</v>
          </cell>
          <cell r="C1054" t="str">
            <v>Ud</v>
          </cell>
          <cell r="D1054">
            <v>3360.14</v>
          </cell>
        </row>
        <row r="1055">
          <cell r="A1055">
            <v>41158</v>
          </cell>
          <cell r="B1055" t="str">
            <v>Caixa Boca de Lobo em bloco pré-moldado para diâm. = 0,80m (1,20 x 1,20m) (Vias Urbanas)</v>
          </cell>
          <cell r="C1055" t="str">
            <v>Ud</v>
          </cell>
          <cell r="D1055">
            <v>3923.95</v>
          </cell>
        </row>
        <row r="1056">
          <cell r="A1056">
            <v>41160</v>
          </cell>
          <cell r="B1056" t="str">
            <v>Caixa Boca de Lobo em bloco pré-moldado para diâm. = 1,20m(1,50 x 1,50m) (Vias Urbanas)</v>
          </cell>
          <cell r="C1056" t="str">
            <v>Ud</v>
          </cell>
          <cell r="D1056">
            <v>5842.63</v>
          </cell>
        </row>
        <row r="1057">
          <cell r="A1057">
            <v>41101</v>
          </cell>
          <cell r="B1057" t="str">
            <v>Caixa Boca de Lobo em bloco pré-moldado para diâm.= 0,30m e 0,40m (0,80 x 0,80m) (Vias
Urbanas)</v>
          </cell>
          <cell r="C1057" t="str">
            <v>Ud</v>
          </cell>
          <cell r="D1057">
            <v>2815.87</v>
          </cell>
        </row>
        <row r="1058">
          <cell r="A1058">
            <v>42679</v>
          </cell>
          <cell r="B1058" t="str">
            <v>Caixa Boca de Lobo em bloco pré-moldado 1,20 x 1,20m em Vias Urbanas</v>
          </cell>
          <cell r="C1058" t="str">
            <v>Ud</v>
          </cell>
          <cell r="D1058">
            <v>6321.25</v>
          </cell>
        </row>
        <row r="1059">
          <cell r="A1059">
            <v>42680</v>
          </cell>
          <cell r="B1059" t="str">
            <v>Caixa coletora concreto armado H= 2,00m, inclusive escavação em Vias Urbanas</v>
          </cell>
          <cell r="C1059" t="str">
            <v>Ud</v>
          </cell>
          <cell r="D1059">
            <v>6256.46</v>
          </cell>
        </row>
        <row r="1060">
          <cell r="A1060">
            <v>42681</v>
          </cell>
          <cell r="B1060" t="str">
            <v>Caixa coletora concreto armado H= 2,50m, inclusive escavação em Vias Urbanas</v>
          </cell>
          <cell r="C1060" t="str">
            <v>Ud</v>
          </cell>
          <cell r="D1060">
            <v>7674.21</v>
          </cell>
        </row>
        <row r="1061">
          <cell r="A1061">
            <v>42682</v>
          </cell>
          <cell r="B1061" t="str">
            <v>Caixa coletora em bloco pré-moldado para d=0,60m (1,00 x 1,00m) em Vias Urbanas</v>
          </cell>
          <cell r="C1061" t="str">
            <v>Ud</v>
          </cell>
          <cell r="D1061">
            <v>3230.24</v>
          </cell>
          <cell r="E1061" t="str">
            <v>A incluir</v>
          </cell>
        </row>
        <row r="1062">
          <cell r="A1062">
            <v>41334</v>
          </cell>
          <cell r="B1062" t="str">
            <v>Caixa coletora em bloco pré-moldado para d=0,80m (1,20 x 1,20m) em Vias Urbanas</v>
          </cell>
          <cell r="C1062" t="str">
            <v>Ud</v>
          </cell>
          <cell r="D1062">
            <v>4072.27</v>
          </cell>
          <cell r="E1062" t="str">
            <v>A incluir</v>
          </cell>
        </row>
        <row r="1063">
          <cell r="A1063">
            <v>42683</v>
          </cell>
          <cell r="B1063" t="str">
            <v>Caixa de concreto para BSTC diâmetro 0,40 m H=1,60 m em Vias Urbanas</v>
          </cell>
          <cell r="C1063" t="str">
            <v>Ud</v>
          </cell>
          <cell r="D1063">
            <v>2929.78</v>
          </cell>
          <cell r="E1063" t="str">
            <v>A incluir</v>
          </cell>
        </row>
        <row r="1064">
          <cell r="A1064">
            <v>42684</v>
          </cell>
          <cell r="B1064" t="str">
            <v>Caixa de concreto para BSTC diâmetro 0,60m H=2,00m em Vias Urbanas</v>
          </cell>
          <cell r="C1064" t="str">
            <v>Ud</v>
          </cell>
          <cell r="D1064">
            <v>4500.57</v>
          </cell>
          <cell r="E1064" t="str">
            <v>A incluir</v>
          </cell>
        </row>
        <row r="1065">
          <cell r="A1065">
            <v>42685</v>
          </cell>
          <cell r="B1065" t="str">
            <v>Caixa de concreto para BSTC diâmetro 0,80m H=2,50m em Vias Urbanas</v>
          </cell>
          <cell r="C1065" t="str">
            <v>Ud</v>
          </cell>
          <cell r="D1065">
            <v>5591.32</v>
          </cell>
          <cell r="E1065" t="str">
            <v>A incluir</v>
          </cell>
        </row>
        <row r="1066">
          <cell r="A1066">
            <v>42686</v>
          </cell>
          <cell r="B1066" t="str">
            <v>Caixa de concreto para BSTC diâmetro 1,00m H=3,00m em Vias Urbanas</v>
          </cell>
          <cell r="C1066" t="str">
            <v>Ud</v>
          </cell>
          <cell r="D1066">
            <v>6628.41</v>
          </cell>
          <cell r="E1066" t="str">
            <v>A incluir</v>
          </cell>
        </row>
        <row r="1067">
          <cell r="A1067">
            <v>41162</v>
          </cell>
          <cell r="B1067" t="str">
            <v>Caixa de passagem em bloco pré-moldado para d=0,30 e 0,40m (0,80x0,80m) em Vias
Urbanas</v>
          </cell>
          <cell r="C1067" t="str">
            <v>Ud</v>
          </cell>
          <cell r="D1067">
            <v>2994.28</v>
          </cell>
        </row>
        <row r="1068">
          <cell r="A1068">
            <v>41163</v>
          </cell>
          <cell r="B1068" t="str">
            <v>Caixa de passagem em bloco pré-moldado para d=0,60m (1,00x1,00m) em Vias Urbanas</v>
          </cell>
          <cell r="C1068" t="str">
            <v>Ud</v>
          </cell>
          <cell r="D1068">
            <v>3583.74</v>
          </cell>
        </row>
        <row r="1069">
          <cell r="A1069">
            <v>41164</v>
          </cell>
          <cell r="B1069" t="str">
            <v>Caixa de passagem em bloco pré-moldado para d=0,80m (1,20 x 1,20m) em Vias Urbanas</v>
          </cell>
          <cell r="C1069" t="str">
            <v>Ud</v>
          </cell>
          <cell r="D1069">
            <v>4365.8100000000004</v>
          </cell>
        </row>
        <row r="1070">
          <cell r="A1070">
            <v>41165</v>
          </cell>
          <cell r="B1070" t="str">
            <v>Caixa de passagem em bloco pré-moldado para d=1,00m (1,30 x 1,30m) em Vias Urbanas</v>
          </cell>
          <cell r="C1070" t="str">
            <v>Ud</v>
          </cell>
          <cell r="D1070">
            <v>4873.6099999999997</v>
          </cell>
        </row>
        <row r="1071">
          <cell r="A1071">
            <v>41166</v>
          </cell>
          <cell r="B1071" t="str">
            <v>Caixa de passagem em bloco pré-moldado para d=1,20m (1,50 x 1,50m) em Vias Urbanas</v>
          </cell>
          <cell r="C1071" t="str">
            <v>Ud</v>
          </cell>
          <cell r="D1071">
            <v>5973.55</v>
          </cell>
        </row>
        <row r="1072">
          <cell r="A1072">
            <v>42687</v>
          </cell>
          <cell r="B1072" t="str">
            <v>Caixa de passagem para tubos de D=0,40m H=1,10m em Vias Urbanas</v>
          </cell>
          <cell r="C1072" t="str">
            <v>Ud</v>
          </cell>
          <cell r="D1072">
            <v>1904.49</v>
          </cell>
        </row>
        <row r="1073">
          <cell r="A1073">
            <v>42688</v>
          </cell>
          <cell r="B1073" t="str">
            <v>Caixa de passagem para tubos de D=0,60m H=1,30m em Vias Urbanas</v>
          </cell>
          <cell r="C1073" t="str">
            <v>Ud</v>
          </cell>
          <cell r="D1073">
            <v>2406.6</v>
          </cell>
        </row>
        <row r="1074">
          <cell r="A1074">
            <v>42689</v>
          </cell>
          <cell r="B1074" t="str">
            <v>Caixa de passagem para tubos de D=0,80m H=1,50m em Vias Urbanas</v>
          </cell>
          <cell r="C1074" t="str">
            <v>Ud</v>
          </cell>
          <cell r="D1074">
            <v>3030.99</v>
          </cell>
        </row>
        <row r="1075">
          <cell r="A1075">
            <v>42690</v>
          </cell>
          <cell r="B1075" t="str">
            <v>Caixa de passagem para tubos de D=1,00m H=1,80m em Vias Urbanas</v>
          </cell>
          <cell r="C1075" t="str">
            <v>Ud</v>
          </cell>
          <cell r="D1075">
            <v>4832.41</v>
          </cell>
        </row>
        <row r="1076">
          <cell r="A1076">
            <v>42691</v>
          </cell>
          <cell r="B1076" t="str">
            <v>Caixa de passagem (2,50 x 2,50m) em Vias Urbanas</v>
          </cell>
          <cell r="C1076" t="str">
            <v>Ud</v>
          </cell>
          <cell r="D1076">
            <v>11742.37</v>
          </cell>
          <cell r="E1076" t="str">
            <v>A incluir</v>
          </cell>
        </row>
        <row r="1077">
          <cell r="A1077">
            <v>42693</v>
          </cell>
          <cell r="B1077" t="str">
            <v>Caixa para rede de dutos dimensões 100 x100 x100 cm, em Vias Urbanas</v>
          </cell>
          <cell r="C1077" t="str">
            <v>M</v>
          </cell>
          <cell r="D1077">
            <v>5384.85</v>
          </cell>
        </row>
        <row r="1078">
          <cell r="A1078">
            <v>42692</v>
          </cell>
          <cell r="B1078" t="str">
            <v>Caixa para rede de dutos dimensões 60 x 60 x 60 cm, em Vias Urbanas</v>
          </cell>
          <cell r="C1078" t="str">
            <v>Ud</v>
          </cell>
          <cell r="D1078">
            <v>924.57</v>
          </cell>
        </row>
        <row r="1079">
          <cell r="A1079">
            <v>41085</v>
          </cell>
          <cell r="B1079" t="str">
            <v>Caixa ralo com grelha de concreto em blocos pré-moldados - CRG - Vias Urbanas</v>
          </cell>
          <cell r="C1079" t="str">
            <v>Ud</v>
          </cell>
          <cell r="D1079">
            <v>2119.1</v>
          </cell>
        </row>
        <row r="1080">
          <cell r="A1080">
            <v>42694</v>
          </cell>
          <cell r="B1080" t="str">
            <v>Caixa ralo de elementos pré-moldados em concreto (tudo incluído) em Vias Urbanas</v>
          </cell>
          <cell r="C1080" t="str">
            <v>Ud</v>
          </cell>
          <cell r="D1080">
            <v>794.73</v>
          </cell>
          <cell r="E1080" t="str">
            <v>A incluir</v>
          </cell>
        </row>
        <row r="1081">
          <cell r="A1081">
            <v>41241</v>
          </cell>
          <cell r="B1081" t="str">
            <v>Caixa ralo em blocos pré-moldados e grelha articulada em FFA em Vias Urbanas</v>
          </cell>
          <cell r="C1081" t="str">
            <v>Ud</v>
          </cell>
          <cell r="D1081">
            <v>2033.64</v>
          </cell>
          <cell r="E1081" t="str">
            <v>A incluir</v>
          </cell>
        </row>
        <row r="1082">
          <cell r="A1082">
            <v>42697</v>
          </cell>
          <cell r="B1082" t="str">
            <v>Canaleta com grelha DP-1, inclusive transporte da grelha em Vias Urbanas</v>
          </cell>
          <cell r="C1082" t="str">
            <v>M</v>
          </cell>
          <cell r="D1082">
            <v>937.74</v>
          </cell>
          <cell r="E1082" t="str">
            <v>A incluir</v>
          </cell>
        </row>
        <row r="1083">
          <cell r="A1083">
            <v>42698</v>
          </cell>
          <cell r="B1083" t="str">
            <v>Canaleta de concreto, com forma retangular inclusive caiação - parede 12 cm em Vias
Urbanas</v>
          </cell>
          <cell r="C1083" t="str">
            <v>M</v>
          </cell>
          <cell r="D1083">
            <v>276.85000000000002</v>
          </cell>
          <cell r="E1083" t="str">
            <v>A incluir</v>
          </cell>
        </row>
        <row r="1084">
          <cell r="A1084">
            <v>42699</v>
          </cell>
          <cell r="B1084" t="str">
            <v>Canaleta de concreto retangular (0,130m³/m) inclusive caiação em Vias Urbanas</v>
          </cell>
          <cell r="C1084" t="str">
            <v>M</v>
          </cell>
          <cell r="D1084">
            <v>343.16</v>
          </cell>
        </row>
        <row r="1085">
          <cell r="A1085">
            <v>42700</v>
          </cell>
          <cell r="B1085" t="str">
            <v>Canaleta de concreto (0,130m³/m) forma trapezoidal inclusive caiação em Vias Urbanas</v>
          </cell>
          <cell r="C1085" t="str">
            <v>M</v>
          </cell>
          <cell r="D1085">
            <v>243.29</v>
          </cell>
          <cell r="E1085" t="str">
            <v>A incluir</v>
          </cell>
        </row>
        <row r="1086">
          <cell r="A1086">
            <v>42701</v>
          </cell>
          <cell r="B1086" t="str">
            <v>Cerca de tela de arame galvanizado h=1,20m em Vias Urbanas</v>
          </cell>
          <cell r="C1086" t="str">
            <v>M2</v>
          </cell>
          <cell r="D1086">
            <v>59.05</v>
          </cell>
        </row>
        <row r="1087">
          <cell r="A1087">
            <v>42703</v>
          </cell>
          <cell r="B1087" t="str">
            <v>Cerca em tela revestida em PVC com mourões de concreto, fornecimento e execução em Vias
Urbanas</v>
          </cell>
          <cell r="C1087" t="str">
            <v>M2</v>
          </cell>
          <cell r="D1087">
            <v>137.52000000000001</v>
          </cell>
        </row>
        <row r="1088">
          <cell r="A1088">
            <v>42704</v>
          </cell>
          <cell r="B1088" t="str">
            <v>Chapisco com argamassa de cimento e areia 1:3 em Vias Urbanas</v>
          </cell>
          <cell r="C1088" t="str">
            <v>M2</v>
          </cell>
          <cell r="D1088">
            <v>8.92</v>
          </cell>
        </row>
        <row r="1089">
          <cell r="A1089">
            <v>42705</v>
          </cell>
          <cell r="B1089" t="str">
            <v>Chapisco com argamassa de cimento e pedrisco 1:4 em Vias Urbanas</v>
          </cell>
          <cell r="C1089" t="str">
            <v>M2</v>
          </cell>
          <cell r="D1089">
            <v>15.03</v>
          </cell>
        </row>
        <row r="1090">
          <cell r="A1090">
            <v>42706</v>
          </cell>
          <cell r="B1090" t="str">
            <v>Colchão drenante de areia para fundação de aterros, exclusive o fornecimento de areia em
Vias Urbanas</v>
          </cell>
          <cell r="C1090" t="str">
            <v>M3</v>
          </cell>
          <cell r="D1090">
            <v>9.4700000000000006</v>
          </cell>
        </row>
        <row r="1091">
          <cell r="A1091">
            <v>42707</v>
          </cell>
          <cell r="B1091" t="str">
            <v>Colchão drenante de areia para fundação de aterros, inclusive fornecimento e transporte da
areia em Vias Urbanas</v>
          </cell>
          <cell r="C1091" t="str">
            <v>M3</v>
          </cell>
          <cell r="D1091">
            <v>103.16</v>
          </cell>
          <cell r="E1091" t="str">
            <v>A incluir</v>
          </cell>
        </row>
        <row r="1092">
          <cell r="A1092">
            <v>42708</v>
          </cell>
          <cell r="B1092" t="str">
            <v>Colchão drenante de brita 1 inclusive fornecimento, espalhamento, compactação e transporte
da brita em Vias Urbanas</v>
          </cell>
          <cell r="C1092" t="str">
            <v>M3</v>
          </cell>
          <cell r="D1092">
            <v>155.53</v>
          </cell>
          <cell r="E1092" t="str">
            <v>A incluir</v>
          </cell>
        </row>
        <row r="1093">
          <cell r="A1093">
            <v>42709</v>
          </cell>
          <cell r="B1093" t="str">
            <v>Colchão drenante de brita 2 inclusive fornecimento, espalhamento, compactação e transporte
da brita em Vias Urbanas</v>
          </cell>
          <cell r="C1093" t="str">
            <v>M3</v>
          </cell>
          <cell r="D1093">
            <v>159.61000000000001</v>
          </cell>
          <cell r="E1093" t="str">
            <v>A incluir</v>
          </cell>
        </row>
        <row r="1094">
          <cell r="A1094">
            <v>42710</v>
          </cell>
          <cell r="B1094" t="str">
            <v>Colchão drenante de brita 3 inclusive fornecimento, espalhamento, compactação e transporte
da brita em Vias Urbanas</v>
          </cell>
          <cell r="C1094" t="str">
            <v>M3</v>
          </cell>
          <cell r="D1094">
            <v>160.63999999999999</v>
          </cell>
          <cell r="E1094" t="str">
            <v>A incluir</v>
          </cell>
        </row>
        <row r="1095">
          <cell r="A1095">
            <v>42711</v>
          </cell>
          <cell r="B1095" t="str">
            <v>Coleta drenante (1,00x1,00) m c/ geotêxtil não tecido RT 16kn/m, inclusive transporte da brita
em Vias Urbanas</v>
          </cell>
          <cell r="C1095" t="str">
            <v>M</v>
          </cell>
          <cell r="D1095">
            <v>662.99</v>
          </cell>
          <cell r="E1095" t="str">
            <v>A incluir</v>
          </cell>
        </row>
        <row r="1096">
          <cell r="A1096">
            <v>42712</v>
          </cell>
          <cell r="B1096" t="str">
            <v>Concreto armado, dosado para resist. 20 Mpa,  incluindo 60 kg aço CA-50 A, mão de obra p/
corte, dobragem e montagem, exclusive forma em Vias Urbanas</v>
          </cell>
          <cell r="C1096" t="str">
            <v>M3</v>
          </cell>
          <cell r="D1096">
            <v>1437.47</v>
          </cell>
        </row>
        <row r="1097">
          <cell r="A1097">
            <v>42714</v>
          </cell>
          <cell r="B1097" t="str">
            <v>Concreto de regularização em Vias Urbanas</v>
          </cell>
          <cell r="C1097" t="str">
            <v>M3</v>
          </cell>
          <cell r="D1097">
            <v>694.84</v>
          </cell>
          <cell r="E1097" t="str">
            <v>A incluir</v>
          </cell>
        </row>
        <row r="1098">
          <cell r="A1098">
            <v>42717</v>
          </cell>
          <cell r="B1098" t="str">
            <v>Concreto estrutural fck = 20,0 MPa com plastificante em Vias Urbanas</v>
          </cell>
          <cell r="C1098" t="str">
            <v>M3</v>
          </cell>
          <cell r="D1098">
            <v>933.01</v>
          </cell>
          <cell r="E1098" t="str">
            <v>A incluir</v>
          </cell>
        </row>
        <row r="1099">
          <cell r="A1099">
            <v>42716</v>
          </cell>
          <cell r="B1099" t="str">
            <v>Concreto estrutural fck = 20,0 MPa em Vias Urbanas</v>
          </cell>
          <cell r="C1099" t="str">
            <v>M3</v>
          </cell>
          <cell r="D1099">
            <v>926.09</v>
          </cell>
          <cell r="E1099" t="str">
            <v>A incluir</v>
          </cell>
        </row>
        <row r="1100">
          <cell r="A1100">
            <v>42719</v>
          </cell>
          <cell r="B1100" t="str">
            <v>Concreto estrutural fck = 25,0 MPa com plastificante em Vias Urbanas</v>
          </cell>
          <cell r="C1100" t="str">
            <v>M3</v>
          </cell>
          <cell r="D1100">
            <v>968.46</v>
          </cell>
          <cell r="E1100" t="str">
            <v>A incluir</v>
          </cell>
        </row>
        <row r="1101">
          <cell r="A1101">
            <v>42718</v>
          </cell>
          <cell r="B1101" t="str">
            <v>Concreto estrutural fck = 25,0 MPa em Vias Urbanas</v>
          </cell>
          <cell r="C1101" t="str">
            <v>M3</v>
          </cell>
          <cell r="D1101">
            <v>960.72</v>
          </cell>
          <cell r="E1101" t="str">
            <v>A incluir</v>
          </cell>
        </row>
        <row r="1102">
          <cell r="A1102">
            <v>42722</v>
          </cell>
          <cell r="B1102" t="str">
            <v>Concreto estrutural fck = 30,0 MPa com micro-silica e Sikacrete BR ou equivalente em Vias
Urbanas</v>
          </cell>
          <cell r="C1102" t="str">
            <v>M3</v>
          </cell>
          <cell r="D1102">
            <v>1168.74</v>
          </cell>
          <cell r="E1102" t="str">
            <v>A incluir</v>
          </cell>
        </row>
        <row r="1103">
          <cell r="A1103">
            <v>42721</v>
          </cell>
          <cell r="B1103" t="str">
            <v>Concreto estrutural fck = 30,0 MPa com plastificante em Vias Urbanas</v>
          </cell>
          <cell r="C1103" t="str">
            <v>M3</v>
          </cell>
          <cell r="D1103">
            <v>1001.16</v>
          </cell>
          <cell r="E1103" t="str">
            <v>A incluir</v>
          </cell>
        </row>
        <row r="1104">
          <cell r="A1104">
            <v>42720</v>
          </cell>
          <cell r="B1104" t="str">
            <v>Concreto estrutural fck = 30,0 MPa em Vias Urbanas</v>
          </cell>
          <cell r="C1104" t="str">
            <v>M3</v>
          </cell>
          <cell r="D1104">
            <v>992.62</v>
          </cell>
          <cell r="E1104" t="str">
            <v>A incluir</v>
          </cell>
        </row>
        <row r="1105">
          <cell r="A1105">
            <v>42723</v>
          </cell>
          <cell r="B1105" t="str">
            <v>Concreto estrutural fck = 35,0 MPa com micro-silica e Sikacrete ou equivalente em Vias
Urbanas</v>
          </cell>
          <cell r="C1105" t="str">
            <v>M3</v>
          </cell>
          <cell r="D1105">
            <v>1098.28</v>
          </cell>
          <cell r="E1105" t="str">
            <v>A incluir</v>
          </cell>
        </row>
        <row r="1106">
          <cell r="A1106">
            <v>42724</v>
          </cell>
          <cell r="B1106" t="str">
            <v>Concreto submerso fck = 20,0 MPa em Vias Urbanas</v>
          </cell>
          <cell r="C1106" t="str">
            <v>M3</v>
          </cell>
          <cell r="D1106">
            <v>2238.92</v>
          </cell>
          <cell r="E1106" t="str">
            <v>A incluir</v>
          </cell>
        </row>
        <row r="1107">
          <cell r="A1107">
            <v>42726</v>
          </cell>
          <cell r="B1107" t="str">
            <v>Corpo BDTC (grota) diâmetro 0,60 m CA-1 MF exclusive escavação e reaterro, inclusive
transporte do tubo em Vias Urbanas</v>
          </cell>
          <cell r="C1107" t="str">
            <v>M</v>
          </cell>
          <cell r="D1107">
            <v>632.01</v>
          </cell>
          <cell r="E1107" t="str">
            <v>A incluir</v>
          </cell>
        </row>
        <row r="1108">
          <cell r="A1108">
            <v>42727</v>
          </cell>
          <cell r="B1108" t="str">
            <v>Corpo BDTC (grota) diâmetro 0,60 m CA-1 PB exclusive escavação e reaterro, inclusive
transporte do tubo em Vias Urbanas</v>
          </cell>
          <cell r="C1108" t="str">
            <v>M</v>
          </cell>
          <cell r="D1108">
            <v>632.01</v>
          </cell>
          <cell r="E1108" t="str">
            <v>A incluir</v>
          </cell>
        </row>
        <row r="1109">
          <cell r="A1109">
            <v>42728</v>
          </cell>
          <cell r="B1109" t="str">
            <v>Corpo BDTC (grota) diâmetro 0,60 m CA-2 MF exclusive escavação e reaterro, inclusive
transporte do tubo em Vias Urbanas</v>
          </cell>
          <cell r="C1109" t="str">
            <v>M</v>
          </cell>
          <cell r="D1109">
            <v>640.1</v>
          </cell>
          <cell r="E1109" t="str">
            <v>A incluir</v>
          </cell>
        </row>
        <row r="1110">
          <cell r="A1110">
            <v>42729</v>
          </cell>
          <cell r="B1110" t="str">
            <v>Corpo BDTC (grota) diâmetro 0,60 m CA-2 PB exclusive escavação e reaterro, inclusive
transporte do tubo em Vias Urbanas</v>
          </cell>
          <cell r="C1110" t="str">
            <v>M</v>
          </cell>
          <cell r="D1110">
            <v>640.1</v>
          </cell>
          <cell r="E1110" t="str">
            <v>A incluir</v>
          </cell>
        </row>
        <row r="1111">
          <cell r="A1111">
            <v>42730</v>
          </cell>
          <cell r="B1111" t="str">
            <v>Corpo BDTC (grota) diâmetro 0,80 m CA-1 MF exclusive escavação e reaterro, inclusive
transporte do tubo em Vias Urbanas</v>
          </cell>
          <cell r="C1111" t="str">
            <v>M</v>
          </cell>
          <cell r="D1111">
            <v>1159.47</v>
          </cell>
          <cell r="E1111" t="str">
            <v>A incluir</v>
          </cell>
        </row>
        <row r="1112">
          <cell r="A1112">
            <v>42731</v>
          </cell>
          <cell r="B1112" t="str">
            <v>Corpo BDTC (grota) diâmetro 0,80 m CA-1 PB exclusive escavação e reaterro, inclusive
transporte do tubo em Vias Urbanas</v>
          </cell>
          <cell r="C1112" t="str">
            <v>M</v>
          </cell>
          <cell r="D1112">
            <v>1159.47</v>
          </cell>
          <cell r="E1112" t="str">
            <v>A incluir</v>
          </cell>
        </row>
        <row r="1113">
          <cell r="A1113">
            <v>42732</v>
          </cell>
          <cell r="B1113" t="str">
            <v>Corpo BDTC (grota) diâmetro 0,80 m CA-2 MF exclusive escavação e reaterro, inclusive
transporte do tubo em Vias Urbanas</v>
          </cell>
          <cell r="C1113" t="str">
            <v>M</v>
          </cell>
          <cell r="D1113">
            <v>1245.8699999999999</v>
          </cell>
          <cell r="E1113" t="str">
            <v>A incluir</v>
          </cell>
        </row>
        <row r="1114">
          <cell r="A1114">
            <v>42733</v>
          </cell>
          <cell r="B1114" t="str">
            <v>Corpo BDTC (grota) diâmetro 0,80 m CA-2 PB exclusive escavação e reaterro, inclusive
transporte do tubo em Vias Urbanas</v>
          </cell>
          <cell r="C1114" t="str">
            <v>M</v>
          </cell>
          <cell r="D1114">
            <v>1245.8699999999999</v>
          </cell>
          <cell r="E1114" t="str">
            <v>A incluir</v>
          </cell>
        </row>
        <row r="1115">
          <cell r="A1115">
            <v>42734</v>
          </cell>
          <cell r="B1115" t="str">
            <v>Corpo BDTC (grota) diâmetro 1,00 m CA-1 MF exclusive escavação e reaterro, inclusive
transporte do tubo em Vias Urbanas</v>
          </cell>
          <cell r="C1115" t="str">
            <v>M</v>
          </cell>
          <cell r="D1115">
            <v>1572.25</v>
          </cell>
          <cell r="E1115" t="str">
            <v>A incluir</v>
          </cell>
        </row>
        <row r="1116">
          <cell r="A1116">
            <v>42735</v>
          </cell>
          <cell r="B1116" t="str">
            <v>Corpo BDTC (grota) diâmetro 1,00 m CA-1 PB exclusive escavação e reaterro, inclusive
transporte do tubo em Vias Urbanas</v>
          </cell>
          <cell r="C1116" t="str">
            <v>M</v>
          </cell>
          <cell r="D1116">
            <v>1474.98</v>
          </cell>
          <cell r="E1116" t="str">
            <v>A incluir</v>
          </cell>
        </row>
        <row r="1117">
          <cell r="A1117">
            <v>42736</v>
          </cell>
          <cell r="B1117" t="str">
            <v>Corpo BDTC (grota) diâmetro 1,00 m CA-2 MF exclusive escavação e reaterro, inclusive
transporte do tubo em Vias Urbanas</v>
          </cell>
          <cell r="C1117" t="str">
            <v>M</v>
          </cell>
          <cell r="D1117">
            <v>1657.86</v>
          </cell>
          <cell r="E1117" t="str">
            <v>A incluir</v>
          </cell>
        </row>
        <row r="1118">
          <cell r="A1118">
            <v>42737</v>
          </cell>
          <cell r="B1118" t="str">
            <v>Corpo BDTC (grota) diâmetro 1,00 m CA-2 PB exclusive escavação e reaterro, inclusive
transporte do tubo em Vias Urbanas</v>
          </cell>
          <cell r="C1118" t="str">
            <v>M</v>
          </cell>
          <cell r="D1118">
            <v>1657.86</v>
          </cell>
          <cell r="E1118" t="str">
            <v>A incluir</v>
          </cell>
        </row>
        <row r="1119">
          <cell r="A1119">
            <v>42738</v>
          </cell>
          <cell r="B1119" t="str">
            <v>Corpo BDTC (grota) diâmetro 1,00 m CA-3 MF exclusive escavação e reaterro, inclusive
transporte do tubo em Vias Urbanas</v>
          </cell>
          <cell r="C1119" t="str">
            <v>M</v>
          </cell>
          <cell r="D1119">
            <v>1965.35</v>
          </cell>
          <cell r="E1119" t="str">
            <v>A incluir</v>
          </cell>
        </row>
        <row r="1120">
          <cell r="A1120">
            <v>42739</v>
          </cell>
          <cell r="B1120" t="str">
            <v>Corpo BDTC (grota) diâmetro 1,20 m CA-1 MF exclusive escavação e reaterro, inclusive
transporte do tubo em Vias Urbanas</v>
          </cell>
          <cell r="C1120" t="str">
            <v>M</v>
          </cell>
          <cell r="D1120">
            <v>2212.5500000000002</v>
          </cell>
          <cell r="E1120" t="str">
            <v>A incluir</v>
          </cell>
        </row>
        <row r="1121">
          <cell r="A1121">
            <v>42740</v>
          </cell>
          <cell r="B1121" t="str">
            <v>Corpo BDTC (grota) diâmetro 1,20 m CA-2 MF exclusive escavação e reaterro, inclusive
transporte do tubo em Vias Urbanas</v>
          </cell>
          <cell r="C1121" t="str">
            <v>M</v>
          </cell>
          <cell r="D1121">
            <v>2326.9899999999998</v>
          </cell>
          <cell r="E1121" t="str">
            <v>A incluir</v>
          </cell>
        </row>
        <row r="1122">
          <cell r="A1122">
            <v>42741</v>
          </cell>
          <cell r="B1122" t="str">
            <v>Corpo BDTC (grota) diâmetro 1,20 m CA-2 PB exclusive escavação e reaterro, inclusive
transporte do tubo em Vias Urbanas</v>
          </cell>
          <cell r="C1122" t="str">
            <v>M</v>
          </cell>
          <cell r="D1122">
            <v>2326.9899999999998</v>
          </cell>
          <cell r="E1122" t="str">
            <v>A incluir</v>
          </cell>
        </row>
        <row r="1123">
          <cell r="A1123">
            <v>42742</v>
          </cell>
          <cell r="B1123" t="str">
            <v>Corpo BDTC (grota) diâmetro 1,20 m CA-3 MF exclusive escavação e reaterro, inclusive
transporte do tubo em Vias Urbanas</v>
          </cell>
          <cell r="C1123" t="str">
            <v>M</v>
          </cell>
          <cell r="D1123">
            <v>2921.69</v>
          </cell>
          <cell r="E1123" t="str">
            <v>A incluir</v>
          </cell>
        </row>
        <row r="1124">
          <cell r="A1124">
            <v>42743</v>
          </cell>
          <cell r="B1124" t="str">
            <v>Corpo BDTC (grota) diâmetro 1,50 m CA-1 MF exclusive escavação e reaterro, inclusive
transporte do tubo em Vias Urbanas</v>
          </cell>
          <cell r="C1124" t="str">
            <v>M</v>
          </cell>
          <cell r="D1124">
            <v>3052.67</v>
          </cell>
          <cell r="E1124" t="str">
            <v>A incluir</v>
          </cell>
        </row>
        <row r="1125">
          <cell r="A1125">
            <v>42744</v>
          </cell>
          <cell r="B1125" t="str">
            <v>Corpo BDTC (grota) diâmetro 1,50 m CA-1 PB exclusive escavação e reaterro, inclusive
transporte do tubo em Vias Urbanas</v>
          </cell>
          <cell r="C1125" t="str">
            <v>M</v>
          </cell>
          <cell r="D1125">
            <v>3052.67</v>
          </cell>
          <cell r="E1125" t="str">
            <v>A incluir</v>
          </cell>
        </row>
        <row r="1126">
          <cell r="A1126">
            <v>42745</v>
          </cell>
          <cell r="B1126" t="str">
            <v>Corpo BDTC (grota) diâmetro 1,50 m CA-2 MF exclusive escavação e reaterro, inclusive
transporte do tubo em Vias Urbanas</v>
          </cell>
          <cell r="C1126" t="str">
            <v>M</v>
          </cell>
          <cell r="D1126">
            <v>3198.31</v>
          </cell>
          <cell r="E1126" t="str">
            <v>A incluir</v>
          </cell>
        </row>
        <row r="1127">
          <cell r="A1127">
            <v>42746</v>
          </cell>
          <cell r="B1127" t="str">
            <v>Corpo BDTC (grota) diâmetro 1,50 m CA-2 PB exclusive escavação e reaterro, inclusive
transporte do tubo em Vias Urbanas</v>
          </cell>
          <cell r="C1127" t="str">
            <v>M</v>
          </cell>
          <cell r="D1127">
            <v>3198.31</v>
          </cell>
          <cell r="E1127" t="str">
            <v>A incluir</v>
          </cell>
        </row>
        <row r="1128">
          <cell r="A1128">
            <v>42747</v>
          </cell>
          <cell r="B1128" t="str">
            <v>Corpo BDTC (grota) diâmetro 1,50 m CA-3 MF exclusive escavação e reaterro, inclusive
transporte do tubo em Vias Urbanas</v>
          </cell>
          <cell r="C1128" t="str">
            <v>M</v>
          </cell>
          <cell r="D1128">
            <v>4230.38</v>
          </cell>
          <cell r="E1128" t="str">
            <v>A incluir</v>
          </cell>
        </row>
        <row r="1129">
          <cell r="A1129">
            <v>42748</v>
          </cell>
          <cell r="B1129" t="str">
            <v>Corpo BSTC diâmetro 0,20 m C.S. MF inclusive escavação, reaterro e transporte do tubo em
Vias Urbanas</v>
          </cell>
          <cell r="C1129" t="str">
            <v>M</v>
          </cell>
          <cell r="D1129">
            <v>143.11000000000001</v>
          </cell>
          <cell r="E1129" t="str">
            <v>A incluir</v>
          </cell>
        </row>
        <row r="1130">
          <cell r="A1130">
            <v>42749</v>
          </cell>
          <cell r="B1130" t="str">
            <v>Corpo BSTC diâmetro 0,20 m C.S. PB inclusive escavação, reaterro e transporte do tubo em
Vias Urbanas</v>
          </cell>
          <cell r="C1130" t="str">
            <v>M</v>
          </cell>
          <cell r="D1130">
            <v>153.11000000000001</v>
          </cell>
          <cell r="E1130" t="str">
            <v>A incluir</v>
          </cell>
        </row>
        <row r="1131">
          <cell r="A1131">
            <v>42750</v>
          </cell>
          <cell r="B1131" t="str">
            <v>Corpo BSTC diâmetro 0,30 m C.S. MF inclusive escavação, reaterro e transporte do tubo em
Vias Urbanas</v>
          </cell>
          <cell r="C1131" t="str">
            <v>M</v>
          </cell>
          <cell r="D1131">
            <v>185.12</v>
          </cell>
          <cell r="E1131" t="str">
            <v>A incluir</v>
          </cell>
        </row>
        <row r="1132">
          <cell r="A1132">
            <v>42751</v>
          </cell>
          <cell r="B1132" t="str">
            <v>Corpo BSTC diâmetro 0,30 m C.S. PB inclusive escavação, reaterro e transporte do tubo em
Vias Urbanas</v>
          </cell>
          <cell r="C1132" t="str">
            <v>M</v>
          </cell>
          <cell r="D1132">
            <v>197.53</v>
          </cell>
          <cell r="E1132" t="str">
            <v>A incluir</v>
          </cell>
        </row>
        <row r="1133">
          <cell r="A1133">
            <v>42752</v>
          </cell>
          <cell r="B1133" t="str">
            <v>Corpo BSTC diâmetro 0,40 m C.S. MF inclusive escavação, reaterro e transporte do tubo em
Vias Urbanas</v>
          </cell>
          <cell r="C1133" t="str">
            <v>M</v>
          </cell>
          <cell r="D1133">
            <v>259.98</v>
          </cell>
          <cell r="E1133" t="str">
            <v>A incluir</v>
          </cell>
        </row>
        <row r="1134">
          <cell r="A1134">
            <v>42753</v>
          </cell>
          <cell r="B1134" t="str">
            <v>Corpo BSTC diâmetro 0,40 m C.S. PB inclusive escavação, reaterro e transporte do tubo em
Vias Urbanas</v>
          </cell>
          <cell r="C1134" t="str">
            <v>M</v>
          </cell>
          <cell r="D1134">
            <v>261.43</v>
          </cell>
          <cell r="E1134" t="str">
            <v>A incluir</v>
          </cell>
        </row>
        <row r="1135">
          <cell r="A1135">
            <v>42754</v>
          </cell>
          <cell r="B1135" t="str">
            <v>Corpo BSTC diâmetro 0,60 m C.S. MF inclusive escavação, reaterro e transporte do tubo em
Vias Urbanas</v>
          </cell>
          <cell r="C1135" t="str">
            <v>M</v>
          </cell>
          <cell r="D1135">
            <v>412.09</v>
          </cell>
          <cell r="E1135" t="str">
            <v>A incluir</v>
          </cell>
        </row>
        <row r="1136">
          <cell r="A1136">
            <v>42755</v>
          </cell>
          <cell r="B1136" t="str">
            <v>Corpo BSTC diâmetro 0,60 m C.S. PB inclusive escavação, reaterro e transporte do tubo em
Vias Urbanas</v>
          </cell>
          <cell r="C1136" t="str">
            <v>M</v>
          </cell>
          <cell r="D1136">
            <v>423.94</v>
          </cell>
          <cell r="E1136" t="str">
            <v>A incluir</v>
          </cell>
        </row>
        <row r="1137">
          <cell r="A1137">
            <v>42756</v>
          </cell>
          <cell r="B1137" t="str">
            <v>Corpo BSTC (greide) diâmetro 0,30 m CA-1 MF inclusive escavação, reaterro e transporte do
tubo em Vias Urbanas</v>
          </cell>
          <cell r="C1137" t="str">
            <v>M</v>
          </cell>
          <cell r="D1137">
            <v>236.93</v>
          </cell>
          <cell r="E1137" t="str">
            <v>A incluir</v>
          </cell>
        </row>
        <row r="1138">
          <cell r="A1138">
            <v>42757</v>
          </cell>
          <cell r="B1138" t="str">
            <v>Corpo BSTC (greide) diâmetro 0,40 m CA-1 MF inclusive escavação, reaterro e transporte do
tubo em Vias Urbanas</v>
          </cell>
          <cell r="C1138" t="str">
            <v>M</v>
          </cell>
          <cell r="D1138">
            <v>301.95999999999998</v>
          </cell>
          <cell r="E1138" t="str">
            <v>A incluir</v>
          </cell>
        </row>
        <row r="1139">
          <cell r="A1139">
            <v>42759</v>
          </cell>
          <cell r="B1139" t="str">
            <v>Corpo BSTC (greide) diâmetro 0,40 m CA-2 MF inclusive escavação, reaterro e transporte do
tubo em Vias Urbanas</v>
          </cell>
          <cell r="C1139" t="str">
            <v>M</v>
          </cell>
          <cell r="D1139">
            <v>309.24</v>
          </cell>
          <cell r="E1139" t="str">
            <v>A incluir</v>
          </cell>
        </row>
        <row r="1140">
          <cell r="A1140">
            <v>42760</v>
          </cell>
          <cell r="B1140" t="str">
            <v>Corpo BSTC (greide) diâmetro 0,60 m CA-1 MF inclusive escavação, reaterro e transporte do
tubo em Vias Urbanas</v>
          </cell>
          <cell r="C1140" t="str">
            <v>M</v>
          </cell>
          <cell r="D1140">
            <v>476.96</v>
          </cell>
          <cell r="E1140" t="str">
            <v>A incluir</v>
          </cell>
        </row>
        <row r="1141">
          <cell r="A1141">
            <v>42761</v>
          </cell>
          <cell r="B1141" t="str">
            <v>Corpo BSTC (greide) diâmetro 0,60 m CA-1 PB inclusive escavação, reaterro e transporte do
tubo em Vias Urbanas</v>
          </cell>
          <cell r="C1141" t="str">
            <v>M</v>
          </cell>
          <cell r="D1141">
            <v>476.96</v>
          </cell>
          <cell r="E1141" t="str">
            <v>A incluir</v>
          </cell>
        </row>
        <row r="1142">
          <cell r="A1142">
            <v>42762</v>
          </cell>
          <cell r="B1142" t="str">
            <v>Corpo BSTC (greide) diâmetro 0,60 m CA-2 MF inclusive escavação, reaterro e transporte do
tubo em Vias Urbanas</v>
          </cell>
          <cell r="C1142" t="str">
            <v>M</v>
          </cell>
          <cell r="D1142">
            <v>481</v>
          </cell>
          <cell r="E1142" t="str">
            <v>A incluir</v>
          </cell>
        </row>
        <row r="1143">
          <cell r="A1143">
            <v>42763</v>
          </cell>
          <cell r="B1143" t="str">
            <v>Corpo BSTC (greide) diâmetro 0,60 m CA-2 PB inclusive escavação, reaterro e transporte do
tubo em Vias Urbanas</v>
          </cell>
          <cell r="C1143" t="str">
            <v>M</v>
          </cell>
          <cell r="D1143">
            <v>481</v>
          </cell>
          <cell r="E1143" t="str">
            <v>A incluir</v>
          </cell>
        </row>
        <row r="1144">
          <cell r="A1144">
            <v>42764</v>
          </cell>
          <cell r="B1144" t="str">
            <v>Corpo BSTC (greide) diâmetro 0,80 m CA-1 MF inclusive escavação, reaterro e transporte do
tubo em Vias Urbanas</v>
          </cell>
          <cell r="C1144" t="str">
            <v>M</v>
          </cell>
          <cell r="D1144">
            <v>874.94</v>
          </cell>
          <cell r="E1144" t="str">
            <v>A incluir</v>
          </cell>
        </row>
        <row r="1145">
          <cell r="A1145">
            <v>42765</v>
          </cell>
          <cell r="B1145" t="str">
            <v>Corpo BSTC (greide) diâmetro 0,80 m CA-1 PB inclusive escavação, reaterro e transporte do
tubo em Vias Urbanas</v>
          </cell>
          <cell r="C1145" t="str">
            <v>M</v>
          </cell>
          <cell r="D1145">
            <v>874.94</v>
          </cell>
          <cell r="E1145" t="str">
            <v>A incluir</v>
          </cell>
        </row>
        <row r="1146">
          <cell r="A1146">
            <v>42766</v>
          </cell>
          <cell r="B1146" t="str">
            <v>Corpo BSTC (greide) diâmetro 0,80 m CA-2 MF inclusive escavação, reaterro e transporte do
tubo em Vias Urbanas</v>
          </cell>
          <cell r="C1146" t="str">
            <v>M</v>
          </cell>
          <cell r="D1146">
            <v>918.14</v>
          </cell>
          <cell r="E1146" t="str">
            <v>A incluir</v>
          </cell>
        </row>
        <row r="1147">
          <cell r="A1147">
            <v>42767</v>
          </cell>
          <cell r="B1147" t="str">
            <v>Corpo BSTC (greide) diâmetro 0,80 m CA-2 PB inclusive escavação, reaterro e transporte do
tubo em Vias Urbanas</v>
          </cell>
          <cell r="C1147" t="str">
            <v>M</v>
          </cell>
          <cell r="D1147">
            <v>918.14</v>
          </cell>
          <cell r="E1147" t="str">
            <v>A incluir</v>
          </cell>
        </row>
        <row r="1148">
          <cell r="A1148">
            <v>42768</v>
          </cell>
          <cell r="B1148" t="str">
            <v>Corpo BSTC (greide) diâmetro 1,00 m CA-1 MF inclusive escavação, reaterro e transporte do
tubo em Vias Urbanas</v>
          </cell>
          <cell r="C1148" t="str">
            <v>M</v>
          </cell>
          <cell r="D1148">
            <v>1219.17</v>
          </cell>
          <cell r="E1148" t="str">
            <v>A incluir</v>
          </cell>
        </row>
        <row r="1149">
          <cell r="A1149">
            <v>42769</v>
          </cell>
          <cell r="B1149" t="str">
            <v>Corpo BSTC (greide) diâmetro 1,00 m CA-1 PB inclusive escavação, reaterro e transporte do
tubo em Vias Urbanas</v>
          </cell>
          <cell r="C1149" t="str">
            <v>M</v>
          </cell>
          <cell r="D1149">
            <v>1219.17</v>
          </cell>
          <cell r="E1149" t="str">
            <v>A incluir</v>
          </cell>
        </row>
        <row r="1150">
          <cell r="A1150">
            <v>42770</v>
          </cell>
          <cell r="B1150" t="str">
            <v>Corpo BSTC (greide) diâmetro 1,00 m CA-2 MF inclusive escavação, reaterro e transporte do
tubo em Vias Urbanas</v>
          </cell>
          <cell r="C1150" t="str">
            <v>M</v>
          </cell>
          <cell r="D1150">
            <v>1261.98</v>
          </cell>
          <cell r="E1150" t="str">
            <v>A incluir</v>
          </cell>
        </row>
        <row r="1151">
          <cell r="A1151">
            <v>42771</v>
          </cell>
          <cell r="B1151" t="str">
            <v>Corpo BSTC (greide) diâmetro 1,00 m CA-2 PB inclusive escavação, reaterro e transporte do
tubo em Vias Urbanas</v>
          </cell>
          <cell r="C1151" t="str">
            <v>M</v>
          </cell>
          <cell r="D1151">
            <v>1261.98</v>
          </cell>
          <cell r="E1151" t="str">
            <v>A incluir</v>
          </cell>
        </row>
        <row r="1152">
          <cell r="A1152">
            <v>42772</v>
          </cell>
          <cell r="B1152" t="str">
            <v>Corpo BSTC (greide) diâmetro 1,20 m CA-1 MF inclusive escavação, reaterro e transporte do
tubo em Vias Urbanas</v>
          </cell>
          <cell r="C1152" t="str">
            <v>M</v>
          </cell>
          <cell r="D1152">
            <v>1674.32</v>
          </cell>
          <cell r="E1152" t="str">
            <v>A incluir</v>
          </cell>
        </row>
        <row r="1153">
          <cell r="A1153">
            <v>42773</v>
          </cell>
          <cell r="B1153" t="str">
            <v>Corpo BSTC (greide) diâmetro 1,20 m CA-1 PB inclusive escavação, reaterro e transporte do
tubo em Vias Urbanas</v>
          </cell>
          <cell r="C1153" t="str">
            <v>M</v>
          </cell>
          <cell r="D1153">
            <v>1674.32</v>
          </cell>
          <cell r="E1153" t="str">
            <v>A incluir</v>
          </cell>
        </row>
        <row r="1154">
          <cell r="A1154">
            <v>42774</v>
          </cell>
          <cell r="B1154" t="str">
            <v>Corpo BSTC (greide) diâmetro 1,20 m CA-2 MF inclusive escavação, reaterro e transporte do
tubo, em Vias Urbanas</v>
          </cell>
          <cell r="C1154" t="str">
            <v>M</v>
          </cell>
          <cell r="D1154">
            <v>1731.54</v>
          </cell>
          <cell r="E1154" t="str">
            <v>A incluir</v>
          </cell>
        </row>
        <row r="1155">
          <cell r="A1155">
            <v>42775</v>
          </cell>
          <cell r="B1155" t="str">
            <v>Corpo BSTC (greide) diâmetro 1,20 m CA-2 PB inclusive escavação, reaterro e transporte do
tubo em Vias Urbanas</v>
          </cell>
          <cell r="C1155" t="str">
            <v>M</v>
          </cell>
          <cell r="D1155">
            <v>1731.54</v>
          </cell>
          <cell r="E1155" t="str">
            <v>A incluir</v>
          </cell>
        </row>
        <row r="1156">
          <cell r="A1156">
            <v>42776</v>
          </cell>
          <cell r="B1156" t="str">
            <v>Corpo BSTC (grota) diâmetro 0,60 m CA-1 MF exclusive escavação e reaterro, inclusive
transporte do tubo em Vias Urbanas</v>
          </cell>
          <cell r="C1156" t="str">
            <v>M</v>
          </cell>
          <cell r="D1156">
            <v>318.69</v>
          </cell>
          <cell r="E1156" t="str">
            <v>A incluir</v>
          </cell>
        </row>
        <row r="1157">
          <cell r="A1157">
            <v>42777</v>
          </cell>
          <cell r="B1157" t="str">
            <v>Corpo BSTC (grota) diâmetro 0,60 m CA-1 PB exclusive escavação e reaterro, inclusive
transporte do tubo em Vias Urbanas</v>
          </cell>
          <cell r="C1157" t="str">
            <v>M</v>
          </cell>
          <cell r="D1157">
            <v>318.69</v>
          </cell>
          <cell r="E1157" t="str">
            <v>A incluir</v>
          </cell>
        </row>
        <row r="1158">
          <cell r="A1158">
            <v>42778</v>
          </cell>
          <cell r="B1158" t="str">
            <v>Corpo BSTC (grota) diâmetro 0,60 m CA-2 MF exclusive escavação e reaterro, inclusive
transporte do tubo em Vias Urbanas</v>
          </cell>
          <cell r="C1158" t="str">
            <v>M</v>
          </cell>
          <cell r="D1158">
            <v>322.74</v>
          </cell>
          <cell r="E1158" t="str">
            <v>A incluir</v>
          </cell>
        </row>
        <row r="1159">
          <cell r="A1159">
            <v>42779</v>
          </cell>
          <cell r="B1159" t="str">
            <v>Corpo BSTC (grota) diâmetro 0,60 m CA-2 PB exclusive escavação e reaterro, inclusive
transporte do tubo em Vias Urbanas</v>
          </cell>
          <cell r="C1159" t="str">
            <v>M</v>
          </cell>
          <cell r="D1159">
            <v>322.74</v>
          </cell>
          <cell r="E1159" t="str">
            <v>A incluir</v>
          </cell>
        </row>
        <row r="1160">
          <cell r="A1160">
            <v>42780</v>
          </cell>
          <cell r="B1160" t="str">
            <v>Corpo BSTC (grota) diâmetro 0,80 m CA-1 MF exclusive escavação e reaterro, inclusive
transporte do tubo em Vias Urbanas</v>
          </cell>
          <cell r="C1160" t="str">
            <v>M</v>
          </cell>
          <cell r="D1160">
            <v>650.63</v>
          </cell>
          <cell r="E1160" t="str">
            <v>A incluir</v>
          </cell>
        </row>
        <row r="1161">
          <cell r="A1161">
            <v>42781</v>
          </cell>
          <cell r="B1161" t="str">
            <v>Corpo BSTC (grota) diâmetro 0,80 m CA-1 PB exclusive escavação e reaterro, inclusive
transporte do tubo em Vias Urbanas</v>
          </cell>
          <cell r="C1161" t="str">
            <v>M</v>
          </cell>
          <cell r="D1161">
            <v>650.63</v>
          </cell>
          <cell r="E1161" t="str">
            <v>A incluir</v>
          </cell>
        </row>
        <row r="1162">
          <cell r="A1162">
            <v>42782</v>
          </cell>
          <cell r="B1162" t="str">
            <v>Corpo BSTC (grota) diâmetro 0,80 m CA-2 MF exclusive escavação e reaterro, inclusive
transporte do tubo em Vias Urbanas</v>
          </cell>
          <cell r="C1162" t="str">
            <v>M</v>
          </cell>
          <cell r="D1162">
            <v>693.83</v>
          </cell>
          <cell r="E1162" t="str">
            <v>A incluir</v>
          </cell>
        </row>
        <row r="1163">
          <cell r="A1163">
            <v>42783</v>
          </cell>
          <cell r="B1163" t="str">
            <v>Corpo BSTC (grota) diâmetro 0,80 m CA-2 PB exclusive escavação e reaterro, inclusive
transporte do tubo em Vias Urbanas</v>
          </cell>
          <cell r="C1163" t="str">
            <v>M</v>
          </cell>
          <cell r="D1163">
            <v>693.83</v>
          </cell>
          <cell r="E1163" t="str">
            <v>A incluir</v>
          </cell>
        </row>
        <row r="1164">
          <cell r="A1164">
            <v>42784</v>
          </cell>
          <cell r="B1164" t="str">
            <v>Corpo BSTC (grota) diâmetro 1,00 m CA-1 MF exclusive escavação e reaterro, inclusive
transporte do tubo em Vias Urbanas</v>
          </cell>
          <cell r="C1164" t="str">
            <v>M</v>
          </cell>
          <cell r="D1164">
            <v>855.53</v>
          </cell>
          <cell r="E1164" t="str">
            <v>A incluir</v>
          </cell>
        </row>
        <row r="1165">
          <cell r="A1165">
            <v>42785</v>
          </cell>
          <cell r="B1165" t="str">
            <v>Corpo BSTC (grota) diâmetro 1,00 m CA-1 PB exclusive escavação e reaterro, inclusive
transporte do tubo em Vias Urbanas</v>
          </cell>
          <cell r="C1165" t="str">
            <v>M</v>
          </cell>
          <cell r="D1165">
            <v>855.53</v>
          </cell>
          <cell r="E1165" t="str">
            <v>A incluir</v>
          </cell>
        </row>
        <row r="1166">
          <cell r="A1166">
            <v>42786</v>
          </cell>
          <cell r="B1166" t="str">
            <v>Corpo BSTC (grota) diâmetro 1,00 m CA-2 MF exclusive escavação e reaterro, inclusive
transporte do tubo em Vias Urbanas</v>
          </cell>
          <cell r="C1166" t="str">
            <v>M</v>
          </cell>
          <cell r="D1166">
            <v>898.33</v>
          </cell>
          <cell r="E1166" t="str">
            <v>A incluir</v>
          </cell>
        </row>
        <row r="1167">
          <cell r="A1167">
            <v>42787</v>
          </cell>
          <cell r="B1167" t="str">
            <v>Corpo BSTC (grota) diâmetro 1,00 m CA-2 PB exclusive escavação e reaterro, inclusive
transporte do tubo em Vias Urbanas</v>
          </cell>
          <cell r="C1167" t="str">
            <v>M</v>
          </cell>
          <cell r="D1167">
            <v>898.33</v>
          </cell>
          <cell r="E1167" t="str">
            <v>A incluir</v>
          </cell>
        </row>
        <row r="1168">
          <cell r="A1168">
            <v>42788</v>
          </cell>
          <cell r="B1168" t="str">
            <v>Corpo BSTC (grota) diâmetro 1,00 m CA-3 MF exclusive escavação e reaterro, inclusive
transporte do tubo em Vias Urbanas</v>
          </cell>
          <cell r="C1168" t="str">
            <v>M</v>
          </cell>
          <cell r="D1168">
            <v>1052.07</v>
          </cell>
          <cell r="E1168" t="str">
            <v>A incluir</v>
          </cell>
        </row>
        <row r="1169">
          <cell r="A1169">
            <v>42789</v>
          </cell>
          <cell r="B1169" t="str">
            <v>Corpo BSTC (grota) diâmetro 1,20 m CA-1 MF exclusive escavação e reaterro, inclusive
transporte do tubo em Vias Urbanas</v>
          </cell>
          <cell r="C1169" t="str">
            <v>M</v>
          </cell>
          <cell r="D1169">
            <v>1181.1300000000001</v>
          </cell>
          <cell r="E1169" t="str">
            <v>A incluir</v>
          </cell>
        </row>
        <row r="1170">
          <cell r="A1170">
            <v>42790</v>
          </cell>
          <cell r="B1170" t="str">
            <v>Corpo BSTC (grota) diâmetro 1,20 m CA-1 PB exclusive escavação e reaterro, inclusive
transporte do tubo em Vias Urbanas</v>
          </cell>
          <cell r="C1170" t="str">
            <v>M</v>
          </cell>
          <cell r="D1170">
            <v>1181.1300000000001</v>
          </cell>
          <cell r="E1170" t="str">
            <v>A incluir</v>
          </cell>
        </row>
        <row r="1171">
          <cell r="A1171">
            <v>42791</v>
          </cell>
          <cell r="B1171" t="str">
            <v>Corpo BSTC (grota) diâmetro 1,20 m CA-2 MF exclusive escavação e reaterro, inclusive
transporte do tubo em Vias Urbanas</v>
          </cell>
          <cell r="C1171" t="str">
            <v>M</v>
          </cell>
          <cell r="D1171">
            <v>1238.3499999999999</v>
          </cell>
          <cell r="E1171" t="str">
            <v>A incluir</v>
          </cell>
        </row>
        <row r="1172">
          <cell r="A1172">
            <v>42792</v>
          </cell>
          <cell r="B1172" t="str">
            <v>Corpo BSTC (grota) diâmetro 1,20 m CA-2 PB exclusive escavação e reaterro, inclusive
transporte do tubo em Vias Urbanas</v>
          </cell>
          <cell r="C1172" t="str">
            <v>M</v>
          </cell>
          <cell r="D1172">
            <v>1238.3499999999999</v>
          </cell>
          <cell r="E1172" t="str">
            <v>A incluir</v>
          </cell>
        </row>
        <row r="1173">
          <cell r="A1173">
            <v>42793</v>
          </cell>
          <cell r="B1173" t="str">
            <v>Corpo BSTC (grota) diâmetro 1,20 m CA-3 MF exclusive escavação e reaterro, inclusive
transporte do tubo em Vias Urbanas</v>
          </cell>
          <cell r="C1173" t="str">
            <v>M</v>
          </cell>
          <cell r="D1173">
            <v>1535.7</v>
          </cell>
          <cell r="E1173" t="str">
            <v>A incluir</v>
          </cell>
        </row>
        <row r="1174">
          <cell r="A1174">
            <v>42794</v>
          </cell>
          <cell r="B1174" t="str">
            <v>Corpo BSTC (grota) diâmetro 1,50 m CA-1 MF exclusive escavação e reaterro, inclusive
transporte do tubo em Vias Urbanas</v>
          </cell>
          <cell r="C1174" t="str">
            <v>M</v>
          </cell>
          <cell r="D1174">
            <v>1595.76</v>
          </cell>
          <cell r="E1174" t="str">
            <v>A incluir</v>
          </cell>
        </row>
        <row r="1175">
          <cell r="A1175">
            <v>42758</v>
          </cell>
          <cell r="B1175" t="str">
            <v>Corpo BSTC (grota) diâmetro 1,50 m CA-1 PB exclusive escavação e reaterro, inclusive
transporte do tubo em Vias Urbanas</v>
          </cell>
          <cell r="C1175" t="str">
            <v>M</v>
          </cell>
          <cell r="D1175">
            <v>1595.76</v>
          </cell>
          <cell r="E1175" t="str">
            <v>A incluir</v>
          </cell>
        </row>
        <row r="1176">
          <cell r="A1176">
            <v>42795</v>
          </cell>
          <cell r="B1176" t="str">
            <v>Corpo BSTC (grota) diâmetro 1,50 m CA-2 MF exclusive escavação e reaterro, inclusive
transporte do tubo em Vias Urbanas</v>
          </cell>
          <cell r="C1176" t="str">
            <v>M</v>
          </cell>
          <cell r="D1176">
            <v>1668.58</v>
          </cell>
          <cell r="E1176" t="str">
            <v>A incluir</v>
          </cell>
        </row>
        <row r="1177">
          <cell r="A1177">
            <v>42796</v>
          </cell>
          <cell r="B1177" t="str">
            <v>Corpo BSTC (grota) diâmetro 1,50 m CA-2 PB exclusive escavação e reaterro, inclusive
transporte do tubo em Vias Urbanas</v>
          </cell>
          <cell r="C1177" t="str">
            <v>M</v>
          </cell>
          <cell r="D1177">
            <v>1668.58</v>
          </cell>
          <cell r="E1177" t="str">
            <v>A incluir</v>
          </cell>
        </row>
        <row r="1178">
          <cell r="A1178">
            <v>42797</v>
          </cell>
          <cell r="B1178" t="str">
            <v>Corpo BSTC (grota) diâmetro 1,50 m CA-3 MF exclusive escavação e reaterro, inclusive
transporte do tubo em Vias Urbanas</v>
          </cell>
          <cell r="C1178" t="str">
            <v>M</v>
          </cell>
          <cell r="D1178">
            <v>2184.61</v>
          </cell>
          <cell r="E1178" t="str">
            <v>A incluir</v>
          </cell>
        </row>
        <row r="1179">
          <cell r="A1179">
            <v>42798</v>
          </cell>
          <cell r="B1179" t="str">
            <v>Corpo BTTC (grota) diâmetro 0,60 m CA-1 MF exclusive escavação e reaterro, inclusive
transporte do tubo em Vias Urbanas</v>
          </cell>
          <cell r="C1179" t="str">
            <v>M</v>
          </cell>
          <cell r="D1179">
            <v>950.74</v>
          </cell>
          <cell r="E1179" t="str">
            <v>A incluir</v>
          </cell>
        </row>
        <row r="1180">
          <cell r="A1180">
            <v>42799</v>
          </cell>
          <cell r="B1180" t="str">
            <v>Corpo BTTC (grota) diâmetro 0,60 m CA-1 PB exclusive escavação e reaterro, inclusive
transporte do tubo em Vias Urbanas</v>
          </cell>
          <cell r="C1180" t="str">
            <v>M</v>
          </cell>
          <cell r="D1180">
            <v>950.74</v>
          </cell>
          <cell r="E1180" t="str">
            <v>A incluir</v>
          </cell>
        </row>
        <row r="1181">
          <cell r="A1181">
            <v>42800</v>
          </cell>
          <cell r="B1181" t="str">
            <v>Corpo BTTC (grota) diâmetro 0,60 m CA-2 MF exclusive escavação e reaterro, inclusive
transporte do tubo em Vias Urbanas</v>
          </cell>
          <cell r="C1181" t="str">
            <v>M</v>
          </cell>
          <cell r="D1181">
            <v>962.88</v>
          </cell>
          <cell r="E1181" t="str">
            <v>A incluir</v>
          </cell>
        </row>
        <row r="1182">
          <cell r="A1182">
            <v>42801</v>
          </cell>
          <cell r="B1182" t="str">
            <v>Corpo BTTC (grota) diâmetro 0,60 m CA-2 PB exclusive escavação e reaterro, inclusive
transporte do tubo em Vias Urbanas</v>
          </cell>
          <cell r="C1182" t="str">
            <v>M</v>
          </cell>
          <cell r="D1182">
            <v>962.88</v>
          </cell>
          <cell r="E1182" t="str">
            <v>A incluir</v>
          </cell>
        </row>
        <row r="1183">
          <cell r="A1183">
            <v>42802</v>
          </cell>
          <cell r="B1183" t="str">
            <v>Corpo BTTC (grota) diâmetro 0,80 m CA-1 MF exclusive escavação e reaterro, inclusive
transporte do tubo em Vias Urbanas</v>
          </cell>
          <cell r="C1183" t="str">
            <v>M</v>
          </cell>
          <cell r="D1183">
            <v>1674.26</v>
          </cell>
          <cell r="E1183" t="str">
            <v>A incluir</v>
          </cell>
        </row>
        <row r="1184">
          <cell r="A1184">
            <v>42803</v>
          </cell>
          <cell r="B1184" t="str">
            <v>Corpo BTTC (grota) diâmetro 0,80 m CA-1 PB exclusive escavação e reaterro, inclusive
transporte do tubo em Vias Urbanas</v>
          </cell>
          <cell r="C1184" t="str">
            <v>M</v>
          </cell>
          <cell r="D1184">
            <v>1674.26</v>
          </cell>
          <cell r="E1184" t="str">
            <v>A incluir</v>
          </cell>
        </row>
        <row r="1185">
          <cell r="A1185">
            <v>42804</v>
          </cell>
          <cell r="B1185" t="str">
            <v>Corpo BTTC (grota) diâmetro 0,80 m CA-2 MF exclusive escavação e reaterro, inclusive
transporte do tubo em Vias Urbanas</v>
          </cell>
          <cell r="C1185" t="str">
            <v>M</v>
          </cell>
          <cell r="D1185">
            <v>1803.86</v>
          </cell>
          <cell r="E1185" t="str">
            <v>A incluir</v>
          </cell>
        </row>
        <row r="1186">
          <cell r="A1186">
            <v>42805</v>
          </cell>
          <cell r="B1186" t="str">
            <v>Corpo BTTC (grota) diâmetro 0,80 m CA-2 PB exclusive escavação e reaterro, inclusive
transporte do tubo em Vias Urbanas</v>
          </cell>
          <cell r="C1186" t="str">
            <v>M</v>
          </cell>
          <cell r="D1186">
            <v>1803.86</v>
          </cell>
          <cell r="E1186" t="str">
            <v>A incluir</v>
          </cell>
        </row>
        <row r="1187">
          <cell r="A1187">
            <v>42806</v>
          </cell>
          <cell r="B1187" t="str">
            <v>Corpo BTTC (grota) diâmetro 1,00 m CA-1 MF exclusive escavação e reaterro, inclusive
transporte do tubo em Vias Urbanas</v>
          </cell>
          <cell r="C1187" t="str">
            <v>M</v>
          </cell>
          <cell r="D1187">
            <v>2288.94</v>
          </cell>
          <cell r="E1187" t="str">
            <v>A incluir</v>
          </cell>
        </row>
        <row r="1188">
          <cell r="A1188">
            <v>42807</v>
          </cell>
          <cell r="B1188" t="str">
            <v>Corpo BTTC (grota) diâmetro 1,00 m CA-1 PB exclusive escavação e reaterro, inclusive
transporte do tubo em Vias Urbanas</v>
          </cell>
          <cell r="C1188" t="str">
            <v>M</v>
          </cell>
          <cell r="D1188">
            <v>2288.94</v>
          </cell>
          <cell r="E1188" t="str">
            <v>A incluir</v>
          </cell>
        </row>
        <row r="1189">
          <cell r="A1189">
            <v>42808</v>
          </cell>
          <cell r="B1189" t="str">
            <v>Corpo BTTC (grota) diâmetro 1,00 m CA-2 MF exclusive escavação e reaterro, inclusive
transporte do tubo em Vias Urbanas</v>
          </cell>
          <cell r="C1189" t="str">
            <v>M</v>
          </cell>
          <cell r="D1189">
            <v>2417.35</v>
          </cell>
          <cell r="E1189" t="str">
            <v>A incluir</v>
          </cell>
        </row>
        <row r="1190">
          <cell r="A1190">
            <v>42809</v>
          </cell>
          <cell r="B1190" t="str">
            <v>Corpo BTTC (grota) diâmetro 1,00 m CA-2 PB exclusive escavação e reaterro, inclusive
transporte do tubo em Vias Urbanas</v>
          </cell>
          <cell r="C1190" t="str">
            <v>M</v>
          </cell>
          <cell r="D1190">
            <v>2417.35</v>
          </cell>
          <cell r="E1190" t="str">
            <v>A incluir</v>
          </cell>
        </row>
        <row r="1191">
          <cell r="A1191">
            <v>42810</v>
          </cell>
          <cell r="B1191" t="str">
            <v>Corpo BTTC (grota) diâmetro 1,00 m CA-3 MF exclusive escavação e reaterro, inclusive
transporte do tubo em Vias Urbanas</v>
          </cell>
          <cell r="C1191" t="str">
            <v>M</v>
          </cell>
          <cell r="D1191">
            <v>2878.58</v>
          </cell>
          <cell r="E1191" t="str">
            <v>A incluir</v>
          </cell>
        </row>
        <row r="1192">
          <cell r="A1192">
            <v>42811</v>
          </cell>
          <cell r="B1192" t="str">
            <v>Corpo BTTC (grota) diâmetro 1,20 m CA-1 MF exclusive escavação e reaterro, inclusive
transporte do tubo em Vias Urbanas</v>
          </cell>
          <cell r="C1192" t="str">
            <v>M</v>
          </cell>
          <cell r="D1192">
            <v>3265.78</v>
          </cell>
          <cell r="E1192" t="str">
            <v>A incluir</v>
          </cell>
        </row>
        <row r="1193">
          <cell r="A1193">
            <v>42812</v>
          </cell>
          <cell r="B1193" t="str">
            <v>Corpo BTTC (grota) diâmetro 1,20 m CA-1 PB exclusive escavação e reaterro, inclusive
transporte do tubo em Vias Urbanas</v>
          </cell>
          <cell r="C1193" t="str">
            <v>M</v>
          </cell>
          <cell r="D1193">
            <v>3265.78</v>
          </cell>
          <cell r="E1193" t="str">
            <v>A incluir</v>
          </cell>
        </row>
        <row r="1194">
          <cell r="A1194">
            <v>42813</v>
          </cell>
          <cell r="B1194" t="str">
            <v>Corpo BTTC (grota) diâmetro 1,20 m CA-2 MF exclusive escavação e reaterro, inclusive
transporte do tubo em Vias Urbanas</v>
          </cell>
          <cell r="C1194" t="str">
            <v>M</v>
          </cell>
          <cell r="D1194">
            <v>3437.44</v>
          </cell>
          <cell r="E1194" t="str">
            <v>A incluir</v>
          </cell>
        </row>
        <row r="1195">
          <cell r="A1195">
            <v>42814</v>
          </cell>
          <cell r="B1195" t="str">
            <v>Corpo BTTC (grota) diâmetro 1,20 m CA-2 PB exclusive escavação e reaterro, inclusive
transporte do tubo em Vias Urbanas</v>
          </cell>
          <cell r="C1195" t="str">
            <v>M</v>
          </cell>
          <cell r="D1195">
            <v>3437.44</v>
          </cell>
          <cell r="E1195" t="str">
            <v>A incluir</v>
          </cell>
        </row>
        <row r="1196">
          <cell r="A1196">
            <v>42815</v>
          </cell>
          <cell r="B1196" t="str">
            <v>Corpo BTTC (grota) diâmetro 1,20 m CA-3 MF exclusive escavação e reaterro, inclusive
transporte do tubo em Vias Urbanas</v>
          </cell>
          <cell r="C1196" t="str">
            <v>M</v>
          </cell>
          <cell r="D1196">
            <v>4329.49</v>
          </cell>
          <cell r="E1196" t="str">
            <v>A incluir</v>
          </cell>
        </row>
        <row r="1197">
          <cell r="A1197">
            <v>42816</v>
          </cell>
          <cell r="B1197" t="str">
            <v>Corpo BTTC (grota) diâmetro 1,50 m CA-1 MF exclusive escavação e reaterro, inclusive
transporte do tubo em Vias Urbanas</v>
          </cell>
          <cell r="C1197" t="str">
            <v>M</v>
          </cell>
          <cell r="D1197">
            <v>4509.6099999999997</v>
          </cell>
          <cell r="E1197" t="str">
            <v>A incluir</v>
          </cell>
        </row>
        <row r="1198">
          <cell r="A1198">
            <v>42817</v>
          </cell>
          <cell r="B1198" t="str">
            <v>Corpo BTTC (grota) diâmetro 1,50 m CA-1 PB exclusive escavação e reaterro, inclusive
transporte do tubo em Vias Urbanas</v>
          </cell>
          <cell r="C1198" t="str">
            <v>M</v>
          </cell>
          <cell r="D1198">
            <v>4509.6099999999997</v>
          </cell>
          <cell r="E1198" t="str">
            <v>A incluir</v>
          </cell>
        </row>
        <row r="1199">
          <cell r="A1199">
            <v>42818</v>
          </cell>
          <cell r="B1199" t="str">
            <v>Corpo BTTC (grota) diâmetro 1,50 m CA-2 MF exclusive escavação e reaterro, inclusive
transporte do tubo em Vias Urbanas</v>
          </cell>
          <cell r="C1199" t="str">
            <v>M</v>
          </cell>
          <cell r="D1199">
            <v>4728.07</v>
          </cell>
          <cell r="E1199" t="str">
            <v>A incluir</v>
          </cell>
        </row>
        <row r="1200">
          <cell r="A1200">
            <v>42819</v>
          </cell>
          <cell r="B1200" t="str">
            <v>Corpo BTTC (grota) diâmetro 1,50 m CA-2 PB exclusive escavação e reaterro, inclusive
transporte do tubo em Vias Urbanas</v>
          </cell>
          <cell r="C1200" t="str">
            <v>M</v>
          </cell>
          <cell r="D1200">
            <v>4728.07</v>
          </cell>
          <cell r="E1200" t="str">
            <v>A incluir</v>
          </cell>
        </row>
        <row r="1201">
          <cell r="A1201">
            <v>42820</v>
          </cell>
          <cell r="B1201" t="str">
            <v>Corpo BTTC (grota) diâmetro 1,50 m CA-3 MF exclusive escavação e reaterro, inclusive
transporte do tubo em Vias Urbanas</v>
          </cell>
          <cell r="C1201" t="str">
            <v>M</v>
          </cell>
          <cell r="D1201">
            <v>6276.17</v>
          </cell>
          <cell r="E1201" t="str">
            <v>A incluir</v>
          </cell>
        </row>
        <row r="1202">
          <cell r="A1202">
            <v>41321</v>
          </cell>
          <cell r="B1202" t="str">
            <v>Corpo de BDCC 1,00 x 1,00 m em Vias Urbanas</v>
          </cell>
          <cell r="C1202" t="str">
            <v>M</v>
          </cell>
          <cell r="D1202">
            <v>7965.49</v>
          </cell>
        </row>
        <row r="1203">
          <cell r="A1203">
            <v>42821</v>
          </cell>
          <cell r="B1203" t="str">
            <v>Corpo de BDCC 1,50 x 1,50 m projeto DNIT para H &lt; = 2,50 m em Vias Urbanas</v>
          </cell>
          <cell r="C1203" t="str">
            <v>M</v>
          </cell>
          <cell r="D1203">
            <v>5780.61</v>
          </cell>
        </row>
        <row r="1204">
          <cell r="A1204">
            <v>42822</v>
          </cell>
          <cell r="B1204" t="str">
            <v>Corpo de BDCC 1,50 x 1,50 m projeto DNIT para 2,50 &lt; H &lt; 5,00 m em Vias Urbanas</v>
          </cell>
          <cell r="C1204" t="str">
            <v>M</v>
          </cell>
          <cell r="D1204">
            <v>6046.73</v>
          </cell>
        </row>
        <row r="1205">
          <cell r="A1205">
            <v>42823</v>
          </cell>
          <cell r="B1205" t="str">
            <v>Corpo de BDCC 2,00 x 1,20 m -  tudo incluido conforme projeto em Vias Urbanas</v>
          </cell>
          <cell r="C1205" t="str">
            <v>M</v>
          </cell>
          <cell r="D1205">
            <v>8472.7900000000009</v>
          </cell>
        </row>
        <row r="1206">
          <cell r="A1206">
            <v>42824</v>
          </cell>
          <cell r="B1206" t="str">
            <v>Corpo de BDCC 2,00 x 2,00 m projeto DNIT para H &lt; = 2,50 m em Vias Urbanas</v>
          </cell>
          <cell r="C1206" t="str">
            <v>M</v>
          </cell>
          <cell r="D1206">
            <v>8287.07</v>
          </cell>
        </row>
        <row r="1207">
          <cell r="A1207">
            <v>42825</v>
          </cell>
          <cell r="B1207" t="str">
            <v>Corpo de BDCC 2,00 x 2,00 m projeto DNIT para 2,50 &lt; H &lt; 5,00 m em Vias Urbanas</v>
          </cell>
          <cell r="C1207" t="str">
            <v>M</v>
          </cell>
          <cell r="D1207">
            <v>9342.58</v>
          </cell>
        </row>
        <row r="1208">
          <cell r="A1208">
            <v>40600</v>
          </cell>
          <cell r="B1208" t="str">
            <v>Corpo de BDCC 2,00 x 2,50 m em Vias Urbanas</v>
          </cell>
          <cell r="C1208" t="str">
            <v>M</v>
          </cell>
          <cell r="D1208">
            <v>12411.56</v>
          </cell>
        </row>
        <row r="1209">
          <cell r="A1209">
            <v>42827</v>
          </cell>
          <cell r="B1209" t="str">
            <v>Corpo de BDCC 2,00 x 3,00 m projeto DNIT p/ 2,50 &lt; H &lt; 5,00 m em Vias Urbanas</v>
          </cell>
          <cell r="C1209" t="str">
            <v>M</v>
          </cell>
          <cell r="D1209">
            <v>13852.68</v>
          </cell>
        </row>
        <row r="1210">
          <cell r="A1210">
            <v>42826</v>
          </cell>
          <cell r="B1210" t="str">
            <v>Corpo de BDCC 2,00 x 3,00 m projeto DNIT para H &lt; = 2,50 m em Vias Urbanas</v>
          </cell>
          <cell r="C1210" t="str">
            <v>M</v>
          </cell>
          <cell r="D1210">
            <v>11870.78</v>
          </cell>
        </row>
        <row r="1211">
          <cell r="A1211">
            <v>42828</v>
          </cell>
          <cell r="B1211" t="str">
            <v>Corpo de BDCC 2,50 x 2,00m - tudo incluído conforme projeto em Vias Urbanas</v>
          </cell>
          <cell r="C1211" t="str">
            <v>M</v>
          </cell>
          <cell r="D1211">
            <v>12183.18</v>
          </cell>
        </row>
        <row r="1212">
          <cell r="A1212">
            <v>42830</v>
          </cell>
          <cell r="B1212" t="str">
            <v>Corpo de BDCC 2,50 x 2,50 m projeto DNIT p/ 2,50&lt; H &lt;5,00 m em Vias Urbanas</v>
          </cell>
          <cell r="C1212" t="str">
            <v>M</v>
          </cell>
          <cell r="D1212">
            <v>12576.48</v>
          </cell>
        </row>
        <row r="1213">
          <cell r="A1213">
            <v>42829</v>
          </cell>
          <cell r="B1213" t="str">
            <v>Corpo de BDCC 2,50 x 2,50 m projeto DNIT para H&lt;=2,50m em Vias Urbanas</v>
          </cell>
          <cell r="C1213" t="str">
            <v>M</v>
          </cell>
          <cell r="D1213">
            <v>11280.2</v>
          </cell>
        </row>
        <row r="1214">
          <cell r="A1214">
            <v>42831</v>
          </cell>
          <cell r="B1214" t="str">
            <v>Corpo de BDCC 2,50 x 3,00 m projeto DNIT p/ H &lt;= 2,50 m em Vias Urbanas</v>
          </cell>
          <cell r="C1214" t="str">
            <v>M</v>
          </cell>
          <cell r="D1214">
            <v>13583.84</v>
          </cell>
        </row>
        <row r="1215">
          <cell r="A1215">
            <v>42832</v>
          </cell>
          <cell r="B1215" t="str">
            <v>Corpo de BDCC 2,50 x 3,00 m projeto DNIT p/ 2,50 &lt; H &lt; 5,00 m em Vias Urbanas</v>
          </cell>
          <cell r="C1215" t="str">
            <v>M</v>
          </cell>
          <cell r="D1215">
            <v>15018.79</v>
          </cell>
        </row>
        <row r="1216">
          <cell r="A1216">
            <v>42834</v>
          </cell>
          <cell r="B1216" t="str">
            <v>Corpo de BDCC 3,00 x 3,00 m projeto DNIT p/ 2,50 &lt; H &lt; 5,00 m em Vias Urbanas</v>
          </cell>
          <cell r="C1216" t="str">
            <v>M</v>
          </cell>
          <cell r="D1216">
            <v>16050.91</v>
          </cell>
        </row>
        <row r="1217">
          <cell r="A1217">
            <v>42833</v>
          </cell>
          <cell r="B1217" t="str">
            <v>Corpo de BDCC 3,00 x 3,00 m projeto DNIT para  H &lt;= 2,50 m em Vias Urbanas</v>
          </cell>
          <cell r="C1217" t="str">
            <v>M</v>
          </cell>
          <cell r="D1217">
            <v>14910.11</v>
          </cell>
        </row>
        <row r="1218">
          <cell r="A1218">
            <v>42835</v>
          </cell>
          <cell r="B1218" t="str">
            <v>Corpo de BSCC 1,50 x 1,50 m projeto DNIT p/ H &lt;= 2,50 m em Vias Urbanas</v>
          </cell>
          <cell r="C1218" t="str">
            <v>M</v>
          </cell>
          <cell r="D1218">
            <v>3504.95</v>
          </cell>
        </row>
        <row r="1219">
          <cell r="A1219">
            <v>42836</v>
          </cell>
          <cell r="B1219" t="str">
            <v>Corpo de BSCC 1,50x1,50m projeto DNIT p/ 2,50&lt; H &lt;5,00m em Vias Urbanas</v>
          </cell>
          <cell r="C1219" t="str">
            <v>M</v>
          </cell>
          <cell r="D1219">
            <v>3704.54</v>
          </cell>
        </row>
        <row r="1220">
          <cell r="A1220">
            <v>42837</v>
          </cell>
          <cell r="B1220" t="str">
            <v>Corpo de BSCC 2,00 x 2,00m projeto DNIT para  5,00 &lt; H &lt; 7,50 m em Vias Urbanas</v>
          </cell>
          <cell r="C1220" t="str">
            <v>M</v>
          </cell>
          <cell r="D1220">
            <v>6079.94</v>
          </cell>
        </row>
        <row r="1221">
          <cell r="A1221">
            <v>42838</v>
          </cell>
          <cell r="B1221" t="str">
            <v>Corpo de BSCC 2,00x2,00m projeto DNIT p/ H&lt;=2,50m em Vias Urbanas</v>
          </cell>
          <cell r="C1221" t="str">
            <v>M</v>
          </cell>
          <cell r="D1221">
            <v>5001.26</v>
          </cell>
        </row>
        <row r="1222">
          <cell r="A1222">
            <v>42839</v>
          </cell>
          <cell r="B1222" t="str">
            <v>Corpo de BSCC 2,00x2,00m projeto DNIT p/ 2,50&lt; H &lt;5,00m em Vias Urbanas</v>
          </cell>
          <cell r="C1222" t="str">
            <v>M</v>
          </cell>
          <cell r="D1222">
            <v>5614.22</v>
          </cell>
        </row>
        <row r="1223">
          <cell r="A1223">
            <v>42840</v>
          </cell>
          <cell r="B1223" t="str">
            <v>Corpo de BSCC 2,00x3,00m projeto DNIT p/ H&lt;=2,50m em Vias Urbanas</v>
          </cell>
          <cell r="C1223" t="str">
            <v>M</v>
          </cell>
          <cell r="D1223">
            <v>7190.98</v>
          </cell>
        </row>
        <row r="1224">
          <cell r="A1224">
            <v>42841</v>
          </cell>
          <cell r="B1224" t="str">
            <v>Corpo de BSCC 2,00x3,00m projeto DNIT p/ 2,50&lt; H &lt;5,00m em Vias Urbanas</v>
          </cell>
          <cell r="C1224" t="str">
            <v>M</v>
          </cell>
          <cell r="D1224">
            <v>9055.84</v>
          </cell>
        </row>
        <row r="1225">
          <cell r="A1225">
            <v>40585</v>
          </cell>
          <cell r="B1225" t="str">
            <v>Corpo de BSCC 2,50 x 2,50 m, para H &lt; = 2,50 m em Vias Urbanas</v>
          </cell>
          <cell r="C1225" t="str">
            <v>M</v>
          </cell>
          <cell r="D1225">
            <v>7797.47</v>
          </cell>
        </row>
        <row r="1226">
          <cell r="A1226">
            <v>42843</v>
          </cell>
          <cell r="B1226" t="str">
            <v>Corpo de BSCC 2,50x2,50m projeto DNIT para 2,50&lt; H &lt;5,00m em Vias Urbanas</v>
          </cell>
          <cell r="C1226" t="str">
            <v>M</v>
          </cell>
          <cell r="D1226">
            <v>7768.05</v>
          </cell>
        </row>
        <row r="1227">
          <cell r="A1227">
            <v>42844</v>
          </cell>
          <cell r="B1227" t="str">
            <v>Corpo de BSCC 2,50x3,00m projeto DNIT para H&lt;=2,50m em Vias Urbanas</v>
          </cell>
          <cell r="C1227" t="str">
            <v>M</v>
          </cell>
          <cell r="D1227">
            <v>9003.93</v>
          </cell>
        </row>
        <row r="1228">
          <cell r="A1228">
            <v>42845</v>
          </cell>
          <cell r="B1228" t="str">
            <v>Corpo de BSCC 2,50x3,00m projeto DNIT para 2,50&lt; H &lt;5,00m em Vias Urbanas</v>
          </cell>
          <cell r="C1228" t="str">
            <v>M</v>
          </cell>
          <cell r="D1228">
            <v>10723.25</v>
          </cell>
        </row>
        <row r="1229">
          <cell r="A1229">
            <v>41179</v>
          </cell>
          <cell r="B1229" t="str">
            <v>Corpo de BSCC 3,00x1,50 para 2,50m&lt; H &lt; 5,00m , em Vias Urbanas</v>
          </cell>
          <cell r="C1229" t="str">
            <v>M</v>
          </cell>
          <cell r="D1229">
            <v>9408.76</v>
          </cell>
        </row>
        <row r="1230">
          <cell r="A1230">
            <v>42842</v>
          </cell>
          <cell r="B1230" t="str">
            <v>Corpo de BSCC 3,00x3,00m projeto DNIT para H&lt;=2,50m em Vias Urbanas</v>
          </cell>
          <cell r="C1230" t="str">
            <v>M</v>
          </cell>
          <cell r="D1230">
            <v>9777.15</v>
          </cell>
        </row>
        <row r="1231">
          <cell r="A1231">
            <v>42848</v>
          </cell>
          <cell r="B1231" t="str">
            <v>Corpo de BSCC 3,00x3,00m projeto DNIT para 2,50&lt; H &lt;5,00m em Vias Urbanas</v>
          </cell>
          <cell r="C1231" t="str">
            <v>M</v>
          </cell>
          <cell r="D1231">
            <v>11162.4</v>
          </cell>
        </row>
        <row r="1232">
          <cell r="A1232">
            <v>42849</v>
          </cell>
          <cell r="B1232" t="str">
            <v>Corpo de BTCC 1,50 x 1,50 m projeto DNIT para H &lt;= 2,50 m em Vias Urbanas</v>
          </cell>
          <cell r="C1232" t="str">
            <v>M</v>
          </cell>
          <cell r="D1232">
            <v>8062.1</v>
          </cell>
        </row>
        <row r="1233">
          <cell r="A1233">
            <v>42850</v>
          </cell>
          <cell r="B1233" t="str">
            <v>Corpo de BTCC 1,50 x 1,50 m projeto DNIT para 2,50 &lt; H &lt; 5,00 m em Vias Urbanas</v>
          </cell>
          <cell r="C1233" t="str">
            <v>M</v>
          </cell>
          <cell r="D1233">
            <v>8554.43</v>
          </cell>
        </row>
        <row r="1234">
          <cell r="A1234">
            <v>42851</v>
          </cell>
          <cell r="B1234" t="str">
            <v>Corpo de BTCC 2,00 x 2,00 m projeto DNIT para H &lt;= 2,50 m em Vias Urbanas</v>
          </cell>
          <cell r="C1234" t="str">
            <v>M</v>
          </cell>
          <cell r="D1234">
            <v>11881.51</v>
          </cell>
        </row>
        <row r="1235">
          <cell r="A1235">
            <v>42852</v>
          </cell>
          <cell r="B1235" t="str">
            <v>Corpo de BTCC 2,00 x 2,00 m projeto DNIT para 2,50 &lt; H &lt; 5,00 m em Vias Urbanas</v>
          </cell>
          <cell r="C1235" t="str">
            <v>M</v>
          </cell>
          <cell r="D1235">
            <v>12582.42</v>
          </cell>
        </row>
        <row r="1236">
          <cell r="A1236">
            <v>42853</v>
          </cell>
          <cell r="B1236" t="str">
            <v>Corpo de BTCC 2,00 x 3,00 m projeto DNIT para H &lt; = 2,50 m em Vias Urbanas</v>
          </cell>
          <cell r="C1236" t="str">
            <v>M</v>
          </cell>
          <cell r="D1236">
            <v>17140.25</v>
          </cell>
        </row>
        <row r="1237">
          <cell r="A1237">
            <v>42854</v>
          </cell>
          <cell r="B1237" t="str">
            <v>Corpo de BTCC 2,00 x 3,00 m projeto DNIT para 2,50 &lt; H &lt; 5,00 m em Vias Urbanas</v>
          </cell>
          <cell r="C1237" t="str">
            <v>M</v>
          </cell>
          <cell r="D1237">
            <v>19407.73</v>
          </cell>
        </row>
        <row r="1238">
          <cell r="A1238">
            <v>42855</v>
          </cell>
          <cell r="B1238" t="str">
            <v>Corpo de BTCC 2,50 x 2,50 m projeto DNIT para H &lt; = 2,50 m em Vias Urbanas</v>
          </cell>
          <cell r="C1238" t="str">
            <v>M</v>
          </cell>
          <cell r="D1238">
            <v>15513.22</v>
          </cell>
        </row>
        <row r="1239">
          <cell r="A1239">
            <v>42856</v>
          </cell>
          <cell r="B1239" t="str">
            <v>Corpo de BTCC 2,50 x 2,50 m projeto DNIT para 2,50 &lt; H &lt; 5,00 m em Vias Urbanas</v>
          </cell>
          <cell r="C1239" t="str">
            <v>M</v>
          </cell>
          <cell r="D1239">
            <v>17362.3</v>
          </cell>
        </row>
        <row r="1240">
          <cell r="A1240">
            <v>42858</v>
          </cell>
          <cell r="B1240" t="str">
            <v>Corpo de BTCC 2,50 x 3,00 m projeto DNIT para H &lt; = 2,50 m em Vias Urbanas</v>
          </cell>
          <cell r="C1240" t="str">
            <v>M</v>
          </cell>
          <cell r="D1240">
            <v>19184.27</v>
          </cell>
        </row>
        <row r="1241">
          <cell r="A1241">
            <v>42857</v>
          </cell>
          <cell r="B1241" t="str">
            <v>Corpo de BTCC 2,50 x 3,00 m projeto DNIT para H &lt; = 2,50 m em vias Urbanas</v>
          </cell>
          <cell r="C1241" t="str">
            <v>M</v>
          </cell>
          <cell r="D1241">
            <v>19184.27</v>
          </cell>
        </row>
        <row r="1242">
          <cell r="A1242">
            <v>42859</v>
          </cell>
          <cell r="B1242" t="str">
            <v>Corpo de BTCC 2,50 x 3,00 m projeto DNIT para 2,50 &lt; H &lt; 5,00 m em Vias Urbanas</v>
          </cell>
          <cell r="C1242" t="str">
            <v>M</v>
          </cell>
          <cell r="D1242">
            <v>21719.45</v>
          </cell>
        </row>
        <row r="1243">
          <cell r="A1243">
            <v>42860</v>
          </cell>
          <cell r="B1243" t="str">
            <v>Corpo de BTCC 3,00 x 3,00 m projeto DNIT para H &lt; = 2,50 m em Vias Urbanas</v>
          </cell>
          <cell r="C1243" t="str">
            <v>M</v>
          </cell>
          <cell r="D1243">
            <v>20628.61</v>
          </cell>
        </row>
        <row r="1244">
          <cell r="A1244">
            <v>42861</v>
          </cell>
          <cell r="B1244" t="str">
            <v>Corpo de BTCC 3,00 x 3,00 m projeto DNIT para 2,50 &lt; H &lt; 5,00 m em Vias Urbanas</v>
          </cell>
          <cell r="C1244" t="str">
            <v>M</v>
          </cell>
          <cell r="D1244">
            <v>23086.26</v>
          </cell>
        </row>
        <row r="1245">
          <cell r="A1245">
            <v>42862</v>
          </cell>
          <cell r="B1245" t="str">
            <v>Corta-rio (escavação mecânica em material de 1ª cat.) H=1,50 a 3,00 m em Vias Urbanas</v>
          </cell>
          <cell r="C1245" t="str">
            <v>M3</v>
          </cell>
          <cell r="D1245">
            <v>30.22</v>
          </cell>
        </row>
        <row r="1246">
          <cell r="A1246">
            <v>42863</v>
          </cell>
          <cell r="B1246" t="str">
            <v>Corta-rio (escavação mecânica em material de 2ª cat.) H=1,50 a 3,00m em Vias Urbanas</v>
          </cell>
          <cell r="C1246" t="str">
            <v>M3</v>
          </cell>
          <cell r="D1246">
            <v>60.46</v>
          </cell>
        </row>
        <row r="1247">
          <cell r="A1247">
            <v>42864</v>
          </cell>
          <cell r="B1247" t="str">
            <v>Corta-rio (escavação mecânica em material de 3º cat.) H=0,00 a 1,50m em Vias Urbanas</v>
          </cell>
          <cell r="C1247" t="str">
            <v>M3</v>
          </cell>
          <cell r="D1247">
            <v>229.06</v>
          </cell>
        </row>
        <row r="1248">
          <cell r="A1248">
            <v>42865</v>
          </cell>
          <cell r="B1248" t="str">
            <v>Corte e esmerilhamento de pontas de tubo de ferro fundido DN 500 a 200mm em Vias
Urbanas</v>
          </cell>
          <cell r="C1248" t="str">
            <v>M</v>
          </cell>
          <cell r="D1248">
            <v>32.270000000000003</v>
          </cell>
        </row>
        <row r="1249">
          <cell r="A1249">
            <v>42867</v>
          </cell>
          <cell r="B1249" t="str">
            <v>Demolição manual alvenaria tijolo furado assentado com argamassa em Vias Urbanas</v>
          </cell>
          <cell r="C1249" t="str">
            <v>M3</v>
          </cell>
          <cell r="D1249">
            <v>294.38</v>
          </cell>
        </row>
        <row r="1250">
          <cell r="A1250">
            <v>42868</v>
          </cell>
          <cell r="B1250" t="str">
            <v>Demolição manual de concreto armado em Vias Urbanas</v>
          </cell>
          <cell r="C1250" t="str">
            <v>M3</v>
          </cell>
          <cell r="D1250">
            <v>434.49</v>
          </cell>
        </row>
        <row r="1251">
          <cell r="A1251">
            <v>42869</v>
          </cell>
          <cell r="B1251" t="str">
            <v>Demolição manual de concreto simples ou ciclópico em Vias Urbanas</v>
          </cell>
          <cell r="C1251" t="str">
            <v>M3</v>
          </cell>
          <cell r="D1251">
            <v>383.38</v>
          </cell>
        </row>
        <row r="1252">
          <cell r="A1252">
            <v>42870</v>
          </cell>
          <cell r="B1252" t="str">
            <v>Demolição mecânica de concreto em Vias Urbanas</v>
          </cell>
          <cell r="C1252" t="str">
            <v>M3</v>
          </cell>
          <cell r="D1252">
            <v>321.77</v>
          </cell>
        </row>
        <row r="1253">
          <cell r="A1253">
            <v>42880</v>
          </cell>
          <cell r="B1253" t="str">
            <v>Descida d'água concreto simples (degraus) c/ caiação (DSA-03) apoio em Vias Urbanas</v>
          </cell>
          <cell r="C1253" t="str">
            <v>Ud</v>
          </cell>
          <cell r="D1253">
            <v>1000.68</v>
          </cell>
        </row>
        <row r="1254">
          <cell r="A1254">
            <v>42883</v>
          </cell>
          <cell r="B1254" t="str">
            <v>Deslocamento de cerca de tela galvanizada fio 12 malha 3" x 3", em Vias Urbanas</v>
          </cell>
          <cell r="C1254" t="str">
            <v>M</v>
          </cell>
          <cell r="D1254">
            <v>57.75</v>
          </cell>
          <cell r="E1254" t="str">
            <v>A incluir</v>
          </cell>
        </row>
        <row r="1255">
          <cell r="A1255">
            <v>42899</v>
          </cell>
          <cell r="B1255" t="str">
            <v>Dreno de alívio de pavimento (DP - DAP - 01), com tubo PVC d=50mm, geotêxtil não tecido
RT 07 kN/m inclusive transporte da brita em Vias Urbanas</v>
          </cell>
          <cell r="C1255" t="str">
            <v>M</v>
          </cell>
          <cell r="D1255">
            <v>87.95</v>
          </cell>
          <cell r="E1255" t="str">
            <v>A incluir</v>
          </cell>
        </row>
        <row r="1256">
          <cell r="A1256">
            <v>42901</v>
          </cell>
          <cell r="B1256" t="str">
            <v>Dreno de PVC  D = 100 mm em Vias Urbanas</v>
          </cell>
          <cell r="C1256" t="str">
            <v>M</v>
          </cell>
          <cell r="D1256">
            <v>82.71</v>
          </cell>
        </row>
        <row r="1257">
          <cell r="A1257">
            <v>42900</v>
          </cell>
          <cell r="B1257" t="str">
            <v>Dreno de PVC  D = 50 mm em Vias Urbanas</v>
          </cell>
          <cell r="C1257" t="str">
            <v>M</v>
          </cell>
          <cell r="D1257">
            <v>41.65</v>
          </cell>
        </row>
        <row r="1258">
          <cell r="A1258">
            <v>41185</v>
          </cell>
          <cell r="B1258" t="str">
            <v>Dreno em PEAD perfurado diâm. = 100 mm,  inclusive transporte do tubo, em Vias Urbanas</v>
          </cell>
          <cell r="C1258" t="str">
            <v>M</v>
          </cell>
          <cell r="D1258">
            <v>15.06</v>
          </cell>
          <cell r="E1258" t="str">
            <v>A incluir</v>
          </cell>
        </row>
        <row r="1259">
          <cell r="A1259">
            <v>42903</v>
          </cell>
          <cell r="B1259" t="str">
            <v>Dreno Longitudinal tipo Trincheira Drenante, H = 0,90 m com tubo poroso tipo PEAD d =100
mm, incluindo esc. mat. 3ª cat. e transporte do tubo em Vias Urbanas</v>
          </cell>
          <cell r="C1259" t="str">
            <v>M</v>
          </cell>
          <cell r="D1259">
            <v>177.95</v>
          </cell>
          <cell r="E1259" t="str">
            <v>A incluir</v>
          </cell>
        </row>
        <row r="1260">
          <cell r="A1260">
            <v>42904</v>
          </cell>
          <cell r="B1260" t="str">
            <v>Dreno Longitudinal tipo Trincheira Drenante, H = 0,90 m com tubo poroso tipo PEAD d=100
mm, inclusive esc. em mat. 1ª cat. e transporte do tubo em Vias Urbanas</v>
          </cell>
          <cell r="C1260" t="str">
            <v>M</v>
          </cell>
          <cell r="D1260">
            <v>135.72999999999999</v>
          </cell>
          <cell r="E1260" t="str">
            <v>A incluir</v>
          </cell>
        </row>
        <row r="1261">
          <cell r="A1261">
            <v>42902</v>
          </cell>
          <cell r="B1261" t="str">
            <v>Dreno Longitudinal tipo Trincheira Drenante, H=0,40m c/tubo poroso PEAD d = 65 mm, incl.
esc. mat. 1ª cat., geotêxtil não tecido RT 07kN/m, V. Urbanas</v>
          </cell>
          <cell r="C1261" t="str">
            <v>M</v>
          </cell>
          <cell r="D1261">
            <v>144.94999999999999</v>
          </cell>
        </row>
        <row r="1262">
          <cell r="A1262">
            <v>42905</v>
          </cell>
          <cell r="B1262" t="str">
            <v>Dreno ou Barbacã em tubo PVC, diâmetro de 2" em Vias Urbanas</v>
          </cell>
          <cell r="C1262" t="str">
            <v>M</v>
          </cell>
          <cell r="D1262">
            <v>38.26</v>
          </cell>
        </row>
        <row r="1263">
          <cell r="A1263">
            <v>43120</v>
          </cell>
          <cell r="B1263" t="str">
            <v>Dreno profundo com enchimento de areia, escavação em material 1ª categoria, inclusive
transporte da areia, em vias Urbanas</v>
          </cell>
          <cell r="C1263" t="str">
            <v>M</v>
          </cell>
          <cell r="D1263">
            <v>142.75</v>
          </cell>
          <cell r="E1263" t="str">
            <v>A incluir</v>
          </cell>
        </row>
        <row r="1264">
          <cell r="A1264">
            <v>42906</v>
          </cell>
          <cell r="B1264" t="str">
            <v>Dreno profundo com enchimento de brita e areia (1:1) escavação em material 1ª categoria,
inclusive transporte da areia e da brita em Vias Urbanas</v>
          </cell>
          <cell r="C1264" t="str">
            <v>M</v>
          </cell>
          <cell r="D1264">
            <v>155.83000000000001</v>
          </cell>
          <cell r="E1264" t="str">
            <v>A incluir</v>
          </cell>
        </row>
        <row r="1265">
          <cell r="A1265">
            <v>42907</v>
          </cell>
          <cell r="B1265" t="str">
            <v>Dreno profundo com enchimento de brita e areia (1:1) escavação em material 2ª categoria,
inclusive transporte da areia e da brita em Vias Urbanas</v>
          </cell>
          <cell r="C1265" t="str">
            <v>M</v>
          </cell>
          <cell r="D1265">
            <v>170.1</v>
          </cell>
          <cell r="E1265" t="str">
            <v>A incluir</v>
          </cell>
        </row>
        <row r="1266">
          <cell r="A1266">
            <v>42908</v>
          </cell>
          <cell r="B1266" t="str">
            <v>Dreno profundo com enchimento de brita, escavação em material 1ª categoria,  inclusive
transporte da brita em Vias Urbanas</v>
          </cell>
          <cell r="C1266" t="str">
            <v>M</v>
          </cell>
          <cell r="D1266">
            <v>156.91</v>
          </cell>
          <cell r="E1266" t="str">
            <v>A incluir</v>
          </cell>
        </row>
        <row r="1267">
          <cell r="A1267">
            <v>43122</v>
          </cell>
          <cell r="B1267" t="str">
            <v>Dreno profundo com tubo poroso, D=0,20 m com enchim. de brita, escav. material 3ª categoria
(DPR-01),  inclus. transporte brita e  tubo,  Vias Urbanas</v>
          </cell>
          <cell r="C1267" t="str">
            <v>M</v>
          </cell>
          <cell r="D1267">
            <v>166.66</v>
          </cell>
          <cell r="E1267" t="str">
            <v>A incluir</v>
          </cell>
        </row>
        <row r="1268">
          <cell r="A1268">
            <v>42913</v>
          </cell>
          <cell r="B1268" t="str">
            <v>Dreno profundo com tubo poroso, D=0,20m com enchim. de brita e areia, escav. material 2ª
categoria, inclusi. transp. areia,brita e  tubo Vias Urbanas</v>
          </cell>
          <cell r="C1268" t="str">
            <v>M</v>
          </cell>
          <cell r="D1268">
            <v>197.87</v>
          </cell>
          <cell r="E1268" t="str">
            <v>A incluir</v>
          </cell>
        </row>
        <row r="1269">
          <cell r="A1269">
            <v>42910</v>
          </cell>
          <cell r="B1269" t="str">
            <v>Dreno profundo D=0,10m c/ enchim.brita, areia (1:1) escav. em mat. 3ª categoria, incl.geotêxtil
não tecido RT 16kn/m, e transp. brita, areia V.Urbanas</v>
          </cell>
          <cell r="C1269" t="str">
            <v>M</v>
          </cell>
          <cell r="D1269">
            <v>371.63</v>
          </cell>
          <cell r="E1269" t="str">
            <v>A incluir</v>
          </cell>
        </row>
        <row r="1270">
          <cell r="A1270">
            <v>42909</v>
          </cell>
          <cell r="B1270" t="str">
            <v>Dreno profundo D=0,10m c/ enchim.brita,areia (1:1) escav.mat. 1ª categoria, incl. geotêxtil não
tecido RT16 kn/m e transp. areia,brita- Vias Urbanas</v>
          </cell>
          <cell r="C1270" t="str">
            <v>M</v>
          </cell>
          <cell r="D1270">
            <v>241.99</v>
          </cell>
          <cell r="E1270" t="str">
            <v>A incluir</v>
          </cell>
        </row>
        <row r="1271">
          <cell r="A1271">
            <v>42911</v>
          </cell>
          <cell r="B1271" t="str">
            <v>Dreno profundo D=0,20m com enchimento de areia, escavação em material 1ª categoria (DPS
-01), inclusive transporte da areia e do tubo em Vias Urbanas</v>
          </cell>
          <cell r="C1271" t="str">
            <v>M</v>
          </cell>
          <cell r="D1271">
            <v>182.73</v>
          </cell>
          <cell r="E1271" t="str">
            <v>A incluir</v>
          </cell>
        </row>
        <row r="1272">
          <cell r="A1272">
            <v>42912</v>
          </cell>
          <cell r="B1272" t="str">
            <v>Dreno profundo D=0,20m com enchimento de brita e areia, escavação em material 1ª
categoria, inclusive transporte da brita e da areia, em Vias Urbanas</v>
          </cell>
          <cell r="C1272" t="str">
            <v>M</v>
          </cell>
          <cell r="D1272">
            <v>183.61</v>
          </cell>
          <cell r="E1272" t="str">
            <v>A incluir</v>
          </cell>
        </row>
        <row r="1273">
          <cell r="A1273">
            <v>42915</v>
          </cell>
          <cell r="B1273" t="str">
            <v>Dreno profundo para corte em solo, com enchimento em brita revestido com geotêxtil não
tecido RT-16, inclusive transporte da brita em Vias Urbanas</v>
          </cell>
          <cell r="C1273" t="str">
            <v>M</v>
          </cell>
          <cell r="D1273">
            <v>181.69</v>
          </cell>
          <cell r="E1273" t="str">
            <v>A incluir</v>
          </cell>
        </row>
        <row r="1274">
          <cell r="A1274">
            <v>42914</v>
          </cell>
          <cell r="B1274" t="str">
            <v>Dreno profundo solo c/tubo PEAD perfur. D=100mm envolto geotêxtil não tecido RT16kn,
preench.c/brita, inclus.transp.tubo exclus transp.brita V Urbanas</v>
          </cell>
          <cell r="C1274" t="str">
            <v>M</v>
          </cell>
          <cell r="D1274">
            <v>134.25</v>
          </cell>
          <cell r="E1274" t="str">
            <v>A incluir</v>
          </cell>
        </row>
        <row r="1275">
          <cell r="A1275">
            <v>42917</v>
          </cell>
          <cell r="B1275" t="str">
            <v>Dreno sub-horizontal D = 50 mm em PVC inclus. escavação em alteração de rocha, geotêxtil
não tecido RT-16 exclusive transp. em Vias Urbanas</v>
          </cell>
          <cell r="C1275" t="str">
            <v>M</v>
          </cell>
          <cell r="D1275">
            <v>1185.94</v>
          </cell>
        </row>
        <row r="1276">
          <cell r="A1276">
            <v>42918</v>
          </cell>
          <cell r="B1276" t="str">
            <v>Dreno sub-horizontal D = 50 mm em PVC inclus.escavação em rocha sã,  geotêxtil não tecido
RT-16, exclusive transportes em Vias Urbanas</v>
          </cell>
          <cell r="C1276" t="str">
            <v>M</v>
          </cell>
          <cell r="D1276">
            <v>1533.68</v>
          </cell>
        </row>
        <row r="1277">
          <cell r="A1277">
            <v>42916</v>
          </cell>
          <cell r="B1277" t="str">
            <v>Dreno sub-horizontal D=50 mm inclusive geotêxtil não tecido RT 16 kn/m, em PVC, exclusive
transportes em Vias Urbanas</v>
          </cell>
          <cell r="C1277" t="str">
            <v>M</v>
          </cell>
          <cell r="D1277">
            <v>900.24</v>
          </cell>
        </row>
        <row r="1278">
          <cell r="A1278">
            <v>42919</v>
          </cell>
          <cell r="B1278" t="str">
            <v>Dreno sub-superficial rocha (h=0,55m) c/tubo PEAD perfur.d=100mm, env. geotêxtil RT-16,
preenc.c/ brita, incl. transp. tubo, excl. transp brita-Vias Urb</v>
          </cell>
          <cell r="C1278" t="str">
            <v>M</v>
          </cell>
          <cell r="D1278">
            <v>114.58</v>
          </cell>
          <cell r="E1278" t="str">
            <v>A incluir</v>
          </cell>
        </row>
        <row r="1279">
          <cell r="A1279">
            <v>42920</v>
          </cell>
          <cell r="B1279" t="str">
            <v>Dreno vertical D = 75 mm em PVC, inclusive geotêxtil não tecido RT-16, exclusive transportes,
em Vias Urbanas</v>
          </cell>
          <cell r="C1279" t="str">
            <v>M</v>
          </cell>
          <cell r="D1279">
            <v>922.59</v>
          </cell>
        </row>
        <row r="1280">
          <cell r="A1280">
            <v>42921</v>
          </cell>
          <cell r="B1280" t="str">
            <v>Eletroduto de ferro galvanizado DN 4" , inclusive conexões, exclusive escavação e reaterro,
fornecimento e assentamento, em Vias Urbanas</v>
          </cell>
          <cell r="C1280" t="str">
            <v>M</v>
          </cell>
          <cell r="D1280">
            <v>174.8</v>
          </cell>
        </row>
        <row r="1281">
          <cell r="A1281">
            <v>42922</v>
          </cell>
          <cell r="B1281" t="str">
            <v>Eletroduto para rede de lógica, inclusive conexões, em Vias Urbanas</v>
          </cell>
          <cell r="C1281" t="str">
            <v>M</v>
          </cell>
          <cell r="D1281">
            <v>34.83</v>
          </cell>
        </row>
        <row r="1282">
          <cell r="A1282">
            <v>42923</v>
          </cell>
          <cell r="B1282" t="str">
            <v>Eletroduto PVC diâmetro 75mm, fornecimento e assentamento em Vias Urbanas</v>
          </cell>
          <cell r="C1282" t="str">
            <v>M</v>
          </cell>
          <cell r="D1282">
            <v>43.98</v>
          </cell>
        </row>
        <row r="1283">
          <cell r="A1283">
            <v>42924</v>
          </cell>
          <cell r="B1283" t="str">
            <v>Eletroduto PVC rígido roscável diâm. 50 mm, fornecimento e assentamento em Vias Urbanas</v>
          </cell>
          <cell r="C1283" t="str">
            <v>M</v>
          </cell>
          <cell r="D1283">
            <v>21.67</v>
          </cell>
        </row>
        <row r="1284">
          <cell r="A1284">
            <v>42925</v>
          </cell>
          <cell r="B1284" t="str">
            <v>Eletroduto tipo Kanaflex  diâmetro 1 1/4", fornecimento e assentamento em Vias Urbanas</v>
          </cell>
          <cell r="C1284" t="str">
            <v>M</v>
          </cell>
          <cell r="D1284">
            <v>10.65</v>
          </cell>
        </row>
        <row r="1285">
          <cell r="A1285">
            <v>42926</v>
          </cell>
          <cell r="B1285" t="str">
            <v>Eletroduto tipo Kanaflex diâmetro 1 1/2", fornecimento e assentamento em Vias Urbanas</v>
          </cell>
          <cell r="C1285" t="str">
            <v>M</v>
          </cell>
          <cell r="D1285">
            <v>11.87</v>
          </cell>
        </row>
        <row r="1286">
          <cell r="A1286">
            <v>42927</v>
          </cell>
          <cell r="B1286" t="str">
            <v>Eletroduto tipo Kanaflex diâmetro 2", fornecimento e assentamento em Vias Urbanas</v>
          </cell>
          <cell r="C1286" t="str">
            <v>M</v>
          </cell>
          <cell r="D1286">
            <v>13.31</v>
          </cell>
        </row>
        <row r="1287">
          <cell r="A1287">
            <v>42928</v>
          </cell>
          <cell r="B1287" t="str">
            <v>Eletroduto tipo Kanaflex diâmetro 4", fornecimento e assentamento em Vias Urbanas</v>
          </cell>
          <cell r="C1287" t="str">
            <v>M</v>
          </cell>
          <cell r="D1287">
            <v>21.91</v>
          </cell>
        </row>
        <row r="1288">
          <cell r="A1288">
            <v>42942</v>
          </cell>
          <cell r="B1288" t="str">
            <v>Escada de madeira executada sobre terreno inclinado, com 80 cm de largura mínima em Vias
Urbanas</v>
          </cell>
          <cell r="C1288" t="str">
            <v>M</v>
          </cell>
          <cell r="D1288">
            <v>114.56</v>
          </cell>
        </row>
        <row r="1289">
          <cell r="A1289">
            <v>42944</v>
          </cell>
          <cell r="B1289" t="str">
            <v>Escavação manual em mat. 1ª cat. H= 0,00 a 1,50 m c/ esgotamento em Vias Urbanas</v>
          </cell>
          <cell r="C1289" t="str">
            <v>M3</v>
          </cell>
          <cell r="D1289">
            <v>100.11</v>
          </cell>
        </row>
        <row r="1290">
          <cell r="A1290">
            <v>42943</v>
          </cell>
          <cell r="B1290" t="str">
            <v>Escavação manual em mat. 1ª cat. H= 0,00 a 1,50 m em Vias Urbanas</v>
          </cell>
          <cell r="C1290" t="str">
            <v>M3</v>
          </cell>
          <cell r="D1290">
            <v>93.62</v>
          </cell>
        </row>
        <row r="1291">
          <cell r="A1291">
            <v>42946</v>
          </cell>
          <cell r="B1291" t="str">
            <v>Escavação manual em mat. 1ª cat. H= 1,50 a 3,00 m c/ esgotamento em Vias Urbanas</v>
          </cell>
          <cell r="C1291" t="str">
            <v>M3</v>
          </cell>
          <cell r="D1291">
            <v>140.93</v>
          </cell>
        </row>
        <row r="1292">
          <cell r="A1292">
            <v>42945</v>
          </cell>
          <cell r="B1292" t="str">
            <v>Escavação manual em mat. 1ª cat. H= 1,50 a 3,00 m em Vias Urbanas</v>
          </cell>
          <cell r="C1292" t="str">
            <v>M3</v>
          </cell>
          <cell r="D1292">
            <v>137.99</v>
          </cell>
        </row>
        <row r="1293">
          <cell r="A1293">
            <v>42948</v>
          </cell>
          <cell r="B1293" t="str">
            <v>Escavação manual em mat. 1ª cat. H= 3,00 a 4,50 m c/ esgotamento, em Vias Urbanas</v>
          </cell>
          <cell r="C1293" t="str">
            <v>M3</v>
          </cell>
          <cell r="D1293">
            <v>202.14</v>
          </cell>
        </row>
        <row r="1294">
          <cell r="A1294">
            <v>42947</v>
          </cell>
          <cell r="B1294" t="str">
            <v>Escavação manual em mat. 1ª cat. H= 3,00 a 4,50 m, em Vias Urbanas</v>
          </cell>
          <cell r="C1294" t="str">
            <v>M3</v>
          </cell>
          <cell r="D1294">
            <v>204.52</v>
          </cell>
        </row>
        <row r="1295">
          <cell r="A1295">
            <v>42949</v>
          </cell>
          <cell r="B1295" t="str">
            <v>Escavação manual em mat. 2ª cat. H= 0,00 a 1,50 m c/ esgotamento, em Vias Urbanas</v>
          </cell>
          <cell r="C1295" t="str">
            <v>M3</v>
          </cell>
          <cell r="D1295">
            <v>208.15</v>
          </cell>
        </row>
        <row r="1296">
          <cell r="A1296">
            <v>42950</v>
          </cell>
          <cell r="B1296" t="str">
            <v>Escavação manual em mat. 2ª cat. H= 0,00 a 1,50 m s/ detonação, em Vias Urbanas</v>
          </cell>
          <cell r="C1296" t="str">
            <v>M3</v>
          </cell>
          <cell r="D1296">
            <v>211.06</v>
          </cell>
        </row>
        <row r="1297">
          <cell r="A1297">
            <v>42951</v>
          </cell>
          <cell r="B1297" t="str">
            <v>Escavação manual em mat. 2ª cat. H= 1,50 a 3,00 m c/ esgotamento, em Vias Urbanas</v>
          </cell>
          <cell r="C1297" t="str">
            <v>M3</v>
          </cell>
          <cell r="D1297">
            <v>255.63</v>
          </cell>
        </row>
        <row r="1298">
          <cell r="A1298">
            <v>42952</v>
          </cell>
          <cell r="B1298" t="str">
            <v>Escavação manual em mat. 2ª cat. H= 1,50 a 3,00 m s/ detonação, em Vias Urbanas</v>
          </cell>
          <cell r="C1298" t="str">
            <v>M3</v>
          </cell>
          <cell r="D1298">
            <v>262.67</v>
          </cell>
        </row>
        <row r="1299">
          <cell r="A1299">
            <v>42953</v>
          </cell>
          <cell r="B1299" t="str">
            <v>Escavação manual em mat. 2ª cat. H= 3,00 a 4,50 m c/ esgotamento, em Vias Urbanas</v>
          </cell>
          <cell r="C1299" t="str">
            <v>M3</v>
          </cell>
          <cell r="D1299">
            <v>443.16</v>
          </cell>
        </row>
        <row r="1300">
          <cell r="A1300">
            <v>42954</v>
          </cell>
          <cell r="B1300" t="str">
            <v>Escavação manual em mat. 2ª cat. H= 3,00 a 4,50 m s/ detonação, em Vias Urbanas</v>
          </cell>
          <cell r="C1300" t="str">
            <v>M3</v>
          </cell>
          <cell r="D1300">
            <v>466.5</v>
          </cell>
        </row>
        <row r="1301">
          <cell r="A1301">
            <v>42955</v>
          </cell>
          <cell r="B1301" t="str">
            <v>Escavação manual em mat. 3ª cat. H= 0,00 a 1,50 m, a fogo, em Vias Urbanas</v>
          </cell>
          <cell r="C1301" t="str">
            <v>M3</v>
          </cell>
          <cell r="D1301">
            <v>376.76</v>
          </cell>
        </row>
        <row r="1302">
          <cell r="A1302">
            <v>42956</v>
          </cell>
          <cell r="B1302" t="str">
            <v>Escavação manual furos, valetas mat. 1ª cat. H= 0,00 a 1,50 m (dim. reduz.), em Vias Urbanas</v>
          </cell>
          <cell r="C1302" t="str">
            <v>M3</v>
          </cell>
          <cell r="D1302">
            <v>137.99</v>
          </cell>
        </row>
        <row r="1303">
          <cell r="A1303">
            <v>42957</v>
          </cell>
          <cell r="B1303" t="str">
            <v>Escavação manual furos, valetas mat. 2ª cat. H= 0,00 a 1,50 m s/detonação (dim. reduz.), em
Vias Urbanas</v>
          </cell>
          <cell r="C1303" t="str">
            <v>M3</v>
          </cell>
          <cell r="D1303">
            <v>314.14999999999998</v>
          </cell>
        </row>
        <row r="1304">
          <cell r="A1304">
            <v>42958</v>
          </cell>
          <cell r="B1304" t="str">
            <v>Escavação mecânica de valas em material de 1ª categoria, 3,00 a 4,50 m, c/ esgotamento,
carga do material, transp. material p/ bota-fora -Vias Urbanas</v>
          </cell>
          <cell r="C1304" t="str">
            <v>M3</v>
          </cell>
          <cell r="D1304">
            <v>346.02</v>
          </cell>
          <cell r="E1304" t="str">
            <v>A incluir</v>
          </cell>
        </row>
        <row r="1305">
          <cell r="A1305">
            <v>42959</v>
          </cell>
          <cell r="B1305" t="str">
            <v>Escavação mecânica de valas em 1ª categoria, profundidade de 4,50 a 6,00 m com
esgotamento, transp. DMT=20km, descarga e espalhamento, em Vias Urbanas</v>
          </cell>
          <cell r="C1305" t="str">
            <v>M3</v>
          </cell>
          <cell r="D1305">
            <v>349.51</v>
          </cell>
          <cell r="E1305" t="str">
            <v>A incluir</v>
          </cell>
        </row>
        <row r="1306">
          <cell r="A1306">
            <v>42961</v>
          </cell>
          <cell r="B1306" t="str">
            <v>Escavação mecânica em material de 1ª cat. H= 0,00 a 1,50 m c/ esgotamento, em Vias
Urbanas</v>
          </cell>
          <cell r="C1306" t="str">
            <v>M3</v>
          </cell>
          <cell r="D1306">
            <v>36.770000000000003</v>
          </cell>
        </row>
        <row r="1307">
          <cell r="A1307">
            <v>42962</v>
          </cell>
          <cell r="B1307" t="str">
            <v>Escavação mecânica em material de 1ª cat. H= 0,00 a 1,50 m c/ esgotamento, em Vias
Urbanas</v>
          </cell>
          <cell r="C1307" t="str">
            <v>M3</v>
          </cell>
          <cell r="D1307">
            <v>36.770000000000003</v>
          </cell>
        </row>
        <row r="1308">
          <cell r="A1308">
            <v>42960</v>
          </cell>
          <cell r="B1308" t="str">
            <v>Escavação mecânica em material de 1ª cat. H= 0,00 a 1,50 m, em Vias Urbanas</v>
          </cell>
          <cell r="C1308" t="str">
            <v>M3</v>
          </cell>
          <cell r="D1308">
            <v>25.08</v>
          </cell>
        </row>
        <row r="1309">
          <cell r="A1309">
            <v>42964</v>
          </cell>
          <cell r="B1309" t="str">
            <v>Escavação mecânica em material de 1ª cat. H= 1,50 a 3,00 m c/ esgotamento, em Vias
Urbanas</v>
          </cell>
          <cell r="C1309" t="str">
            <v>M3</v>
          </cell>
          <cell r="D1309">
            <v>39.049999999999997</v>
          </cell>
        </row>
        <row r="1310">
          <cell r="A1310">
            <v>42963</v>
          </cell>
          <cell r="B1310" t="str">
            <v>Escavação mecânica em material de 1ª cat. H= 1,50 a 3,00 m, em Vias Urbanas</v>
          </cell>
          <cell r="C1310" t="str">
            <v>M3</v>
          </cell>
          <cell r="D1310">
            <v>27.26</v>
          </cell>
        </row>
        <row r="1311">
          <cell r="A1311">
            <v>42966</v>
          </cell>
          <cell r="B1311" t="str">
            <v>Escavação mecânica em material de 1º cat. H= 3,00 a 4,50 m c/ esgotamento, em Vias
Urbanas</v>
          </cell>
          <cell r="C1311" t="str">
            <v>M3</v>
          </cell>
          <cell r="D1311">
            <v>43.49</v>
          </cell>
        </row>
        <row r="1312">
          <cell r="A1312">
            <v>42965</v>
          </cell>
          <cell r="B1312" t="str">
            <v>Escavação mecânica em material de 1ª cat. H= 3,00 a 4,50 m, em Vias Urbanas</v>
          </cell>
          <cell r="C1312" t="str">
            <v>M3</v>
          </cell>
          <cell r="D1312">
            <v>31.65</v>
          </cell>
        </row>
        <row r="1313">
          <cell r="A1313">
            <v>42968</v>
          </cell>
          <cell r="B1313" t="str">
            <v>Escavação mecânica em material de 2ª cat. H= 0,00 a 1,50 m c/ esgotamento, em Vias
Urbanas</v>
          </cell>
          <cell r="C1313" t="str">
            <v>M3</v>
          </cell>
          <cell r="D1313">
            <v>55.78</v>
          </cell>
        </row>
        <row r="1314">
          <cell r="A1314">
            <v>42967</v>
          </cell>
          <cell r="B1314" t="str">
            <v>Escavação mecânica em material de 2ª cat. H= 0,00 a 1,50 m, em Vias Urbanas</v>
          </cell>
          <cell r="C1314" t="str">
            <v>M3</v>
          </cell>
          <cell r="D1314">
            <v>45.61</v>
          </cell>
        </row>
        <row r="1315">
          <cell r="A1315">
            <v>42970</v>
          </cell>
          <cell r="B1315" t="str">
            <v>Escavação mecânica em material de 2ª cat. H= 1,50 a 3,00 m c/ esgotamento, em Vias
Urbanas</v>
          </cell>
          <cell r="C1315" t="str">
            <v>M3</v>
          </cell>
          <cell r="D1315">
            <v>64.150000000000006</v>
          </cell>
        </row>
        <row r="1316">
          <cell r="A1316">
            <v>42969</v>
          </cell>
          <cell r="B1316" t="str">
            <v>Escavação mecânica em material de 2ª cat. H= 1,50 a 3,00 m, em Vias Urbanas</v>
          </cell>
          <cell r="C1316" t="str">
            <v>M3</v>
          </cell>
          <cell r="D1316">
            <v>54.54</v>
          </cell>
        </row>
        <row r="1317">
          <cell r="A1317">
            <v>42973</v>
          </cell>
          <cell r="B1317" t="str">
            <v>Escavação mecânica em material de 2ª cat. H= 3,00 a 4,50 m c/ esgotamento, em Vias
Urbanas</v>
          </cell>
          <cell r="C1317" t="str">
            <v>M3</v>
          </cell>
          <cell r="D1317">
            <v>76.7</v>
          </cell>
        </row>
        <row r="1318">
          <cell r="A1318">
            <v>42979</v>
          </cell>
          <cell r="B1318" t="str">
            <v>Escavação mecânica em material de 2º cat. H= 3,00 a 4,50 m c/ esgotamento em Vias
Urbanas</v>
          </cell>
          <cell r="C1318" t="str">
            <v>M3</v>
          </cell>
          <cell r="D1318">
            <v>76.7</v>
          </cell>
        </row>
        <row r="1319">
          <cell r="A1319">
            <v>42971</v>
          </cell>
          <cell r="B1319" t="str">
            <v>Escavação mecânica em material de 2ª cat. H= 3,00 a 4,50 m, em Vias Urbanas</v>
          </cell>
          <cell r="C1319" t="str">
            <v>M3</v>
          </cell>
          <cell r="D1319">
            <v>68.28</v>
          </cell>
        </row>
        <row r="1320">
          <cell r="A1320">
            <v>42981</v>
          </cell>
          <cell r="B1320" t="str">
            <v>Escoramento de cavas e valas, inclusive fornecimento e transporte das madeiras, em Vias
Urbanas</v>
          </cell>
          <cell r="C1320" t="str">
            <v>M2</v>
          </cell>
          <cell r="D1320">
            <v>274.77999999999997</v>
          </cell>
          <cell r="E1320" t="str">
            <v>A incluir</v>
          </cell>
        </row>
        <row r="1321">
          <cell r="A1321">
            <v>42982</v>
          </cell>
          <cell r="B1321" t="str">
            <v>Escoramento e cimbramento (bueiro celular), inclusive fornecimento e transporte das madeiras
,  em Vias Urbanas</v>
          </cell>
          <cell r="C1321" t="str">
            <v>M3</v>
          </cell>
          <cell r="D1321">
            <v>194.14</v>
          </cell>
          <cell r="E1321" t="str">
            <v>A incluir</v>
          </cell>
        </row>
        <row r="1322">
          <cell r="A1322">
            <v>42987</v>
          </cell>
          <cell r="B1322" t="str">
            <v>Forma especial de madeira para meio fio, inclusive fornecimento e transporte das madeiras
em Vias Urbanas</v>
          </cell>
          <cell r="C1322" t="str">
            <v>M2</v>
          </cell>
          <cell r="D1322">
            <v>114.24</v>
          </cell>
          <cell r="E1322" t="str">
            <v>A incluir</v>
          </cell>
        </row>
        <row r="1323">
          <cell r="A1323">
            <v>42988</v>
          </cell>
          <cell r="B1323" t="str">
            <v>Forma especial de madeira para sarjeta (gabarito), inclusive fornecimento e transporte das
madeiras, em Vias Urbanas</v>
          </cell>
          <cell r="C1323" t="str">
            <v>M2</v>
          </cell>
          <cell r="D1323">
            <v>98.43</v>
          </cell>
          <cell r="E1323" t="str">
            <v>A incluir</v>
          </cell>
        </row>
        <row r="1324">
          <cell r="A1324">
            <v>42989</v>
          </cell>
          <cell r="B1324" t="str">
            <v>Forma metálica para meio fio, em Vias Urbanas</v>
          </cell>
          <cell r="C1324" t="str">
            <v>M2</v>
          </cell>
          <cell r="D1324">
            <v>13.38</v>
          </cell>
        </row>
        <row r="1325">
          <cell r="A1325">
            <v>42991</v>
          </cell>
          <cell r="B1325" t="str">
            <v>Formas planas de madeira com 01 (um) reaproveitamento, inclusive fornecimento e transporte
das madeiras, em Vias Urbanas</v>
          </cell>
          <cell r="C1325" t="str">
            <v>M2</v>
          </cell>
          <cell r="D1325">
            <v>149.63999999999999</v>
          </cell>
          <cell r="E1325" t="str">
            <v>A incluir</v>
          </cell>
        </row>
        <row r="1326">
          <cell r="A1326">
            <v>42992</v>
          </cell>
          <cell r="B1326" t="str">
            <v>Formas planas de madeira com 02 (dois) reaproveitamentos, inclusive fornecimento e
transporte das madeiras, em Vias Urbanas</v>
          </cell>
          <cell r="C1326" t="str">
            <v>M2</v>
          </cell>
          <cell r="D1326">
            <v>127.57</v>
          </cell>
          <cell r="E1326" t="str">
            <v>A incluir</v>
          </cell>
        </row>
        <row r="1327">
          <cell r="A1327">
            <v>42993</v>
          </cell>
          <cell r="B1327" t="str">
            <v>Formas planas de madeira com 04 (quatro) reaproveitamentos, inclusive fornecimento e
transporte das madeiras, em Vias Urbanas</v>
          </cell>
          <cell r="C1327" t="str">
            <v>M2</v>
          </cell>
          <cell r="D1327">
            <v>108.57</v>
          </cell>
          <cell r="E1327" t="str">
            <v>A incluir</v>
          </cell>
        </row>
        <row r="1328">
          <cell r="A1328">
            <v>42994</v>
          </cell>
          <cell r="B1328" t="str">
            <v>Formas planas de madeira sem reaproveitamento (forma perdida), inclusive fornecimento e
transporte das madeiras em Vias Urbanas</v>
          </cell>
          <cell r="C1328" t="str">
            <v>M2</v>
          </cell>
          <cell r="D1328">
            <v>213.3</v>
          </cell>
          <cell r="E1328" t="str">
            <v>A incluir</v>
          </cell>
        </row>
        <row r="1329">
          <cell r="A1329">
            <v>43070</v>
          </cell>
          <cell r="B1329" t="str">
            <v>Gabião manta/colchão, p/ revest. canal em malha hex 6x8mm Zn-Al/PVC, e=2,8mm,h=0,23m,
inclus.aquis./assentam. pedra mão, exclus. transp., Vias Urbanas</v>
          </cell>
          <cell r="C1329" t="str">
            <v>M2</v>
          </cell>
          <cell r="D1329">
            <v>318.56</v>
          </cell>
        </row>
        <row r="1330">
          <cell r="A1330">
            <v>42996</v>
          </cell>
          <cell r="B1330" t="str">
            <v>Gabiões com caixas galvanizadas, sem manta, em Vias Urbanas</v>
          </cell>
          <cell r="C1330" t="str">
            <v>M3</v>
          </cell>
          <cell r="D1330">
            <v>701.98</v>
          </cell>
          <cell r="E1330" t="str">
            <v>A incluir</v>
          </cell>
        </row>
        <row r="1331">
          <cell r="A1331">
            <v>43012</v>
          </cell>
          <cell r="B1331" t="str">
            <v>Geotêxtil não tecido RT-16 kn/m, fornecimento e aplicação em Vias Urbanas</v>
          </cell>
          <cell r="C1331" t="str">
            <v>M2</v>
          </cell>
          <cell r="D1331">
            <v>9.98</v>
          </cell>
        </row>
        <row r="1332">
          <cell r="A1332">
            <v>43011</v>
          </cell>
          <cell r="B1332" t="str">
            <v>Geotêxtil não-tecido com resistência longitudinal a tração 10kN/m, fornecimento e aplicação
em Vias Urbanas</v>
          </cell>
          <cell r="C1332" t="str">
            <v>M2</v>
          </cell>
          <cell r="D1332">
            <v>7.31</v>
          </cell>
        </row>
        <row r="1333">
          <cell r="A1333">
            <v>43003</v>
          </cell>
          <cell r="B1333" t="str">
            <v>Lastro de brita, inclusive transporte da brita em Vias Urbanas</v>
          </cell>
          <cell r="C1333" t="str">
            <v>M3</v>
          </cell>
          <cell r="D1333">
            <v>201.35</v>
          </cell>
          <cell r="E1333" t="str">
            <v>A incluir</v>
          </cell>
        </row>
        <row r="1334">
          <cell r="A1334">
            <v>43004</v>
          </cell>
          <cell r="B1334" t="str">
            <v>Limpeza e apicoamento manual de superfície de rocha em Vias Urbanas</v>
          </cell>
          <cell r="C1334" t="str">
            <v>M2</v>
          </cell>
          <cell r="D1334">
            <v>56.85</v>
          </cell>
        </row>
        <row r="1335">
          <cell r="A1335">
            <v>43005</v>
          </cell>
          <cell r="B1335" t="str">
            <v>Limpeza e desobstrução de BDTC e BDCC em Vias Urbanas</v>
          </cell>
          <cell r="C1335" t="str">
            <v>M</v>
          </cell>
          <cell r="D1335">
            <v>50.9</v>
          </cell>
        </row>
        <row r="1336">
          <cell r="A1336">
            <v>43006</v>
          </cell>
          <cell r="B1336" t="str">
            <v>Limpeza e desobstrução de BQTC em Vias Urbanas</v>
          </cell>
          <cell r="C1336" t="str">
            <v>M</v>
          </cell>
          <cell r="D1336">
            <v>82.26</v>
          </cell>
        </row>
        <row r="1337">
          <cell r="A1337">
            <v>43007</v>
          </cell>
          <cell r="B1337" t="str">
            <v>Limpeza e desobstrução de BSTC e BSCC em Vias Urbanas</v>
          </cell>
          <cell r="C1337" t="str">
            <v>M</v>
          </cell>
          <cell r="D1337">
            <v>26.79</v>
          </cell>
        </row>
        <row r="1338">
          <cell r="A1338">
            <v>43008</v>
          </cell>
          <cell r="B1338" t="str">
            <v>Limpeza e desobstrução de BTTC e BTCC em Vias Urbanas</v>
          </cell>
          <cell r="C1338" t="str">
            <v>M</v>
          </cell>
          <cell r="D1338">
            <v>75.010000000000005</v>
          </cell>
        </row>
        <row r="1339">
          <cell r="A1339">
            <v>43009</v>
          </cell>
          <cell r="B1339" t="str">
            <v>Limpeza e preparo de superfície de aço em Vias Urbanas</v>
          </cell>
          <cell r="C1339" t="str">
            <v>M2</v>
          </cell>
          <cell r="D1339">
            <v>160.43</v>
          </cell>
        </row>
        <row r="1340">
          <cell r="A1340">
            <v>43018</v>
          </cell>
          <cell r="B1340" t="str">
            <v>Meio fio de concreto pré-moldado (12 x 30 x 15) cm, inclusive caiação e transporte do meio fio
em Vias Urbanas</v>
          </cell>
          <cell r="C1340" t="str">
            <v>M</v>
          </cell>
          <cell r="D1340">
            <v>90.34</v>
          </cell>
          <cell r="E1340" t="str">
            <v>A incluir</v>
          </cell>
        </row>
        <row r="1341">
          <cell r="A1341">
            <v>43026</v>
          </cell>
          <cell r="B1341" t="str">
            <v>Montagem e desmontagem de escoramento tubular normal, em obras de arte na densidade de
5m de tubo por m³ de escoramento em Vias Urbanas</v>
          </cell>
          <cell r="C1341" t="str">
            <v>M</v>
          </cell>
          <cell r="D1341">
            <v>35.57</v>
          </cell>
        </row>
        <row r="1342">
          <cell r="A1342">
            <v>43033</v>
          </cell>
          <cell r="B1342" t="str">
            <v>Muro de testa em concreto para saída de dreno profundo em rocha, inclusive transporte do
tubo em Vias Urbanas</v>
          </cell>
          <cell r="C1342" t="str">
            <v>Ud</v>
          </cell>
          <cell r="D1342">
            <v>1557.87</v>
          </cell>
          <cell r="E1342" t="str">
            <v>A incluir</v>
          </cell>
        </row>
        <row r="1343">
          <cell r="A1343">
            <v>43037</v>
          </cell>
          <cell r="B1343" t="str">
            <v>Pedra de mão p/ (concreto ciclópico ou alvenaria) rocha paga em medição em Vias Urbanas</v>
          </cell>
          <cell r="C1343" t="str">
            <v>M3</v>
          </cell>
          <cell r="D1343">
            <v>114.49</v>
          </cell>
        </row>
        <row r="1344">
          <cell r="A1344">
            <v>43038</v>
          </cell>
          <cell r="B1344" t="str">
            <v>Pescoço de poço de visita H=0,30m, diâm. = 0,60 m, fornecimento, assentamento e transporte
em Vias Urbanas</v>
          </cell>
          <cell r="C1344" t="str">
            <v>Ud</v>
          </cell>
          <cell r="D1344">
            <v>174.64</v>
          </cell>
          <cell r="E1344" t="str">
            <v>A incluir</v>
          </cell>
        </row>
        <row r="1345">
          <cell r="A1345">
            <v>43039</v>
          </cell>
          <cell r="B1345" t="str">
            <v>Pintura com nata de cimento em Vias Urbanas</v>
          </cell>
          <cell r="C1345" t="str">
            <v>M2</v>
          </cell>
          <cell r="D1345">
            <v>7.44</v>
          </cell>
        </row>
        <row r="1346">
          <cell r="A1346">
            <v>43040</v>
          </cell>
          <cell r="B1346" t="str">
            <v>Pintura interna ou externa sobre ferro, com tinta a base de resina de borracha clorada em Vias
Urbanas</v>
          </cell>
          <cell r="C1346" t="str">
            <v>M2</v>
          </cell>
          <cell r="D1346">
            <v>61.36</v>
          </cell>
        </row>
        <row r="1347">
          <cell r="A1347">
            <v>43042</v>
          </cell>
          <cell r="B1347" t="str">
            <v>Plataforma ou passarela de pinho de 1ª ou similar, 1" x 12", em Vias Urbanas</v>
          </cell>
          <cell r="C1347" t="str">
            <v>M2</v>
          </cell>
          <cell r="D1347">
            <v>5.51</v>
          </cell>
        </row>
        <row r="1348">
          <cell r="A1348">
            <v>43043</v>
          </cell>
          <cell r="B1348" t="str">
            <v>Poço de visita em bloco pré-moldado para d=0,30 e 0,40 m (0,80 x 0,8 0m), em Vias Urbanas</v>
          </cell>
          <cell r="C1348" t="str">
            <v>Ud</v>
          </cell>
          <cell r="D1348">
            <v>3768.96</v>
          </cell>
        </row>
        <row r="1349">
          <cell r="A1349">
            <v>43044</v>
          </cell>
          <cell r="B1349" t="str">
            <v>Poço de visita em bloco pré-moldado para d=0,60 m (1,00 x 1,00 m), em Vias Urbanas</v>
          </cell>
          <cell r="C1349" t="str">
            <v>Ud</v>
          </cell>
          <cell r="D1349">
            <v>4358.42</v>
          </cell>
        </row>
        <row r="1350">
          <cell r="A1350">
            <v>41169</v>
          </cell>
          <cell r="B1350" t="str">
            <v>Poço de visita em bloco pré-moldado para d=0,80m (1,20x1,20m), em Vias Urbanas</v>
          </cell>
          <cell r="C1350" t="str">
            <v>Ud</v>
          </cell>
          <cell r="D1350">
            <v>5140.49</v>
          </cell>
        </row>
        <row r="1351">
          <cell r="A1351">
            <v>41170</v>
          </cell>
          <cell r="B1351" t="str">
            <v>Poço de visita em bloco pré-moldado para d=1,00m (1,30x1,30m) (Vias Urbanas)</v>
          </cell>
          <cell r="C1351" t="str">
            <v>Ud</v>
          </cell>
          <cell r="D1351">
            <v>5648.3</v>
          </cell>
        </row>
        <row r="1352">
          <cell r="A1352">
            <v>41171</v>
          </cell>
          <cell r="B1352" t="str">
            <v>Poço de visita em bloco pré-moldado para d=1,20m (1,50x1,50m), em Vias Urbanas</v>
          </cell>
          <cell r="C1352" t="str">
            <v>Ud</v>
          </cell>
          <cell r="D1352">
            <v>6733.45</v>
          </cell>
        </row>
        <row r="1353">
          <cell r="A1353">
            <v>43046</v>
          </cell>
          <cell r="B1353" t="str">
            <v>Poço de Visita para BSTC diâm. 0,40 m em blocos de concreto, em Vias Urbanas</v>
          </cell>
          <cell r="C1353" t="str">
            <v>Ud</v>
          </cell>
          <cell r="D1353">
            <v>2225.9699999999998</v>
          </cell>
        </row>
        <row r="1354">
          <cell r="A1354">
            <v>43047</v>
          </cell>
          <cell r="B1354" t="str">
            <v>Poço de visita para BSTC diâm. 0,60 m em blocos de concreto, em Vias Urbanas</v>
          </cell>
          <cell r="C1354" t="str">
            <v>Ud</v>
          </cell>
          <cell r="D1354">
            <v>2819.77</v>
          </cell>
        </row>
        <row r="1355">
          <cell r="A1355">
            <v>43048</v>
          </cell>
          <cell r="B1355" t="str">
            <v>Poço de visita para BSTC diâm. 0,80 m em blocos de concreto, em Vias Urbanas</v>
          </cell>
          <cell r="C1355" t="str">
            <v>Ud</v>
          </cell>
          <cell r="D1355">
            <v>3401.47</v>
          </cell>
        </row>
        <row r="1356">
          <cell r="A1356">
            <v>43050</v>
          </cell>
          <cell r="B1356" t="str">
            <v>Poço de visita (tubo D=0,40 m) H=1,50 m com tampão F.F.A.P., inclusive escavação e
transporte do tampão, em Vias Urbanas</v>
          </cell>
          <cell r="C1356" t="str">
            <v>Ud</v>
          </cell>
          <cell r="D1356">
            <v>5390.66</v>
          </cell>
          <cell r="E1356" t="str">
            <v>A incluir</v>
          </cell>
        </row>
        <row r="1357">
          <cell r="A1357">
            <v>43051</v>
          </cell>
          <cell r="B1357" t="str">
            <v>Poço de visita (tubo D=0,60 m) H=1,70 m com tampão F.F.A.P., inclusive escavação e
transporte do tampão, em Vias Urbanas</v>
          </cell>
          <cell r="C1357" t="str">
            <v>Ud</v>
          </cell>
          <cell r="D1357">
            <v>5956.68</v>
          </cell>
          <cell r="E1357" t="str">
            <v>A incluir</v>
          </cell>
        </row>
        <row r="1358">
          <cell r="A1358">
            <v>43052</v>
          </cell>
          <cell r="B1358" t="str">
            <v>Poço de visita (tubo D=0,80 m) H=1,90 m com tampão F.F.A.P., inclusive escavação e
transporte do tampão, em Vias Urbanas</v>
          </cell>
          <cell r="C1358" t="str">
            <v>Ud</v>
          </cell>
          <cell r="D1358">
            <v>6522.67</v>
          </cell>
          <cell r="E1358" t="str">
            <v>A incluir</v>
          </cell>
        </row>
        <row r="1359">
          <cell r="A1359">
            <v>43053</v>
          </cell>
          <cell r="B1359" t="str">
            <v>Poço de visita (tubo D=1,00 m) H=2,10 m com tampão F.F.A.P., inclusive escavação e
transporte do tampão, em Vias Urbanas</v>
          </cell>
          <cell r="C1359" t="str">
            <v>Ud</v>
          </cell>
          <cell r="D1359">
            <v>7088.69</v>
          </cell>
          <cell r="E1359" t="str">
            <v>A incluir</v>
          </cell>
        </row>
        <row r="1360">
          <cell r="A1360">
            <v>43054</v>
          </cell>
          <cell r="B1360" t="str">
            <v>Preparo manual de talude, compreendendo acerto, raspagem eventual de até 0,30 m de prof.
e afastamento lateral, em Vias Urbanas</v>
          </cell>
          <cell r="C1360" t="str">
            <v>M2</v>
          </cell>
          <cell r="D1360">
            <v>15.48</v>
          </cell>
        </row>
        <row r="1361">
          <cell r="A1361">
            <v>43055</v>
          </cell>
          <cell r="B1361" t="str">
            <v>Preparo manual de terreno, compreendendo acerto raspagem até 25 cm de profundidade e
afastamento lateral do material excedente, em Vias Urbanas</v>
          </cell>
          <cell r="C1361" t="str">
            <v>M2</v>
          </cell>
          <cell r="D1361">
            <v>12.41</v>
          </cell>
        </row>
        <row r="1362">
          <cell r="A1362">
            <v>43056</v>
          </cell>
          <cell r="B1362" t="str">
            <v>Reaterro com areia, tudo incluído, em Vias Urbanas</v>
          </cell>
          <cell r="C1362" t="str">
            <v>M3</v>
          </cell>
          <cell r="D1362">
            <v>59.73</v>
          </cell>
          <cell r="E1362" t="str">
            <v>A incluir</v>
          </cell>
        </row>
        <row r="1363">
          <cell r="A1363">
            <v>43058</v>
          </cell>
          <cell r="B1363" t="str">
            <v>Reaterro de cavas c/ compactação manual (apiloamento) (dim. reduz.), em Vias Urbanas</v>
          </cell>
          <cell r="C1363" t="str">
            <v>M3</v>
          </cell>
          <cell r="D1363">
            <v>142.9</v>
          </cell>
        </row>
        <row r="1364">
          <cell r="A1364">
            <v>43057</v>
          </cell>
          <cell r="B1364" t="str">
            <v>Reaterro de cavas c/ compactação manual (apiloamento) em Vias Urbanas</v>
          </cell>
          <cell r="C1364" t="str">
            <v>M3</v>
          </cell>
          <cell r="D1364">
            <v>98.54</v>
          </cell>
        </row>
        <row r="1365">
          <cell r="A1365">
            <v>43059</v>
          </cell>
          <cell r="B1365" t="str">
            <v>Reaterro de cavas c/ compactação mecânica (compactador manual), em Vias Urbanas</v>
          </cell>
          <cell r="C1365" t="str">
            <v>M3</v>
          </cell>
          <cell r="D1365">
            <v>61.79</v>
          </cell>
        </row>
        <row r="1366">
          <cell r="A1366">
            <v>43060</v>
          </cell>
          <cell r="B1366" t="str">
            <v>Recuperação de poço de visita inclusive fornecimento tampão F.F.A.P., em Vias Urbanas</v>
          </cell>
          <cell r="C1366" t="str">
            <v>Ud</v>
          </cell>
          <cell r="D1366">
            <v>1136.23</v>
          </cell>
          <cell r="E1366" t="str">
            <v>A incluir</v>
          </cell>
        </row>
        <row r="1367">
          <cell r="A1367">
            <v>43064</v>
          </cell>
          <cell r="B1367" t="str">
            <v>Religação de rede de água em PVC DN 20 mm, inclusive conexões, em Vias Urbanas</v>
          </cell>
          <cell r="C1367" t="str">
            <v>M</v>
          </cell>
          <cell r="D1367">
            <v>30.15</v>
          </cell>
        </row>
        <row r="1368">
          <cell r="A1368">
            <v>43065</v>
          </cell>
          <cell r="B1368" t="str">
            <v>Religação de rede de água em PVC DN 25 mm, inclusive conexões, em Vias Urbanas</v>
          </cell>
          <cell r="C1368" t="str">
            <v>M</v>
          </cell>
          <cell r="D1368">
            <v>31.98</v>
          </cell>
        </row>
        <row r="1369">
          <cell r="A1369">
            <v>43066</v>
          </cell>
          <cell r="B1369" t="str">
            <v>Religação de rede de água em PVC DN 32 mm, inclusive conexões, em Vias Urbanas</v>
          </cell>
          <cell r="C1369" t="str">
            <v>M</v>
          </cell>
          <cell r="D1369">
            <v>42.97</v>
          </cell>
        </row>
        <row r="1370">
          <cell r="A1370">
            <v>43067</v>
          </cell>
          <cell r="B1370" t="str">
            <v>Religação de rede de água em PVC DN 75 mm, inclusive conexões, em Vias Urbanas</v>
          </cell>
          <cell r="C1370" t="str">
            <v>M</v>
          </cell>
          <cell r="D1370">
            <v>104.63</v>
          </cell>
        </row>
        <row r="1371">
          <cell r="A1371">
            <v>43063</v>
          </cell>
          <cell r="B1371" t="str">
            <v>Religação de rede de água em PVC PBA CL 15 DN 100 mm, inclusive conexões, em Vias
Urbanas</v>
          </cell>
          <cell r="C1371" t="str">
            <v>M</v>
          </cell>
          <cell r="D1371">
            <v>147.12</v>
          </cell>
        </row>
        <row r="1372">
          <cell r="A1372">
            <v>43068</v>
          </cell>
          <cell r="B1372" t="str">
            <v>Remanejamento de ligação e religação de redes de esgoto, em Vias Urbanas</v>
          </cell>
          <cell r="C1372" t="str">
            <v>M</v>
          </cell>
          <cell r="D1372">
            <v>113.7</v>
          </cell>
        </row>
        <row r="1373">
          <cell r="A1373">
            <v>43069</v>
          </cell>
          <cell r="B1373" t="str">
            <v>Remoção de bueiros existentes, em Vias Urbanas</v>
          </cell>
          <cell r="C1373" t="str">
            <v>M</v>
          </cell>
          <cell r="D1373">
            <v>236.99</v>
          </cell>
          <cell r="E1373" t="str">
            <v>A incluir</v>
          </cell>
        </row>
        <row r="1374">
          <cell r="A1374">
            <v>43071</v>
          </cell>
          <cell r="B1374" t="str">
            <v>Rip-rap c/ argamassa cimento areia 1:6, inclusive aquisição e transporte dos materiais, em
Vias Urbanas</v>
          </cell>
          <cell r="C1374" t="str">
            <v>M3</v>
          </cell>
          <cell r="D1374">
            <v>480.61</v>
          </cell>
          <cell r="E1374" t="str">
            <v>A incluir</v>
          </cell>
        </row>
        <row r="1375">
          <cell r="A1375">
            <v>43078</v>
          </cell>
          <cell r="B1375" t="str">
            <v>Sarjeta de concreto DP-1 (0,081 m³/m) calha triangular, inclusive caiação, em Vias Urbanas</v>
          </cell>
          <cell r="C1375" t="str">
            <v>M</v>
          </cell>
          <cell r="D1375">
            <v>124.29</v>
          </cell>
        </row>
        <row r="1376">
          <cell r="A1376">
            <v>43079</v>
          </cell>
          <cell r="B1376" t="str">
            <v>Sarjeta de concreto DP-2 (0,085 m³/m) calha triangular, inclusive caiação, em Vias Urbanas</v>
          </cell>
          <cell r="C1376" t="str">
            <v>M</v>
          </cell>
          <cell r="D1376">
            <v>129.76</v>
          </cell>
        </row>
        <row r="1377">
          <cell r="A1377">
            <v>43080</v>
          </cell>
          <cell r="B1377" t="str">
            <v>Sarjeta de concreto SCA 40/10 - em Vias Urbanas</v>
          </cell>
          <cell r="C1377" t="str">
            <v>M</v>
          </cell>
          <cell r="D1377">
            <v>112.4</v>
          </cell>
          <cell r="E1377" t="str">
            <v>A incluir</v>
          </cell>
        </row>
        <row r="1378">
          <cell r="A1378">
            <v>43081</v>
          </cell>
          <cell r="B1378" t="str">
            <v>Sarjeta de concreto (SCA 70/15) calha triangular, inclusive caiação, em Vias Urbanas</v>
          </cell>
          <cell r="C1378" t="str">
            <v>M</v>
          </cell>
          <cell r="D1378">
            <v>144.94999999999999</v>
          </cell>
        </row>
        <row r="1379">
          <cell r="A1379">
            <v>43085</v>
          </cell>
          <cell r="B1379" t="str">
            <v>Sarjeta de concreto (SCA 90/10) calha triangular, inclusive caiação, em Vias Urbanas</v>
          </cell>
          <cell r="C1379" t="str">
            <v>M</v>
          </cell>
          <cell r="D1379">
            <v>260.55</v>
          </cell>
        </row>
        <row r="1380">
          <cell r="A1380">
            <v>43083</v>
          </cell>
          <cell r="B1380" t="str">
            <v>Sarjeta de concreto (STC - 02) calha triangular em corte/aterro, inclusive caiação, em Vias
Urbanas</v>
          </cell>
          <cell r="C1380" t="str">
            <v>M</v>
          </cell>
          <cell r="D1380">
            <v>121.85</v>
          </cell>
        </row>
        <row r="1381">
          <cell r="A1381">
            <v>43084</v>
          </cell>
          <cell r="B1381" t="str">
            <v>Sarjeta de concreto (STC - 04) calha triangular de bancada em corte, inclusive caiação, em
Vias Urbanas</v>
          </cell>
          <cell r="C1381" t="str">
            <v>M</v>
          </cell>
          <cell r="D1381">
            <v>92.1</v>
          </cell>
        </row>
        <row r="1382">
          <cell r="A1382">
            <v>43086</v>
          </cell>
          <cell r="B1382" t="str">
            <v>Tampa de concreto em grelha, fornecimento, assentamento e transporte, em Vias Urbanas</v>
          </cell>
          <cell r="C1382" t="str">
            <v>Ud</v>
          </cell>
          <cell r="D1382">
            <v>353.21</v>
          </cell>
          <cell r="E1382" t="str">
            <v>A incluir</v>
          </cell>
        </row>
        <row r="1383">
          <cell r="A1383">
            <v>43087</v>
          </cell>
          <cell r="B1383" t="str">
            <v>Tampão F.F.A.P. com 100 kg, fornecimento, assentamento e transporte em Vias Urbanas</v>
          </cell>
          <cell r="C1383" t="str">
            <v>Ud</v>
          </cell>
          <cell r="D1383">
            <v>770.31</v>
          </cell>
          <cell r="E1383" t="str">
            <v>A incluir</v>
          </cell>
        </row>
        <row r="1384">
          <cell r="A1384">
            <v>43089</v>
          </cell>
          <cell r="B1384" t="str">
            <v>Tapume de vedação e proteção, executado com chapas de compensado resinado com 6 mm
de espessura, exclusive pintura, em Vias Urbanas</v>
          </cell>
          <cell r="C1384" t="str">
            <v>M2</v>
          </cell>
          <cell r="D1384">
            <v>70.77</v>
          </cell>
        </row>
        <row r="1385">
          <cell r="A1385">
            <v>43090</v>
          </cell>
          <cell r="B1385" t="str">
            <v>Tela de aço soldada Telcon Q-138 ou similar, fornecimento e assentamento em Vias Urbanas</v>
          </cell>
          <cell r="C1385" t="str">
            <v>M2</v>
          </cell>
          <cell r="D1385">
            <v>93.46</v>
          </cell>
        </row>
        <row r="1386">
          <cell r="A1386">
            <v>43088</v>
          </cell>
          <cell r="B1386" t="str">
            <v>Tela de proteção de segurança de PVC cor laranja com suporte  para sinalização de obras
em Vias Urbanas</v>
          </cell>
          <cell r="C1386" t="str">
            <v>M</v>
          </cell>
          <cell r="D1386">
            <v>31.1</v>
          </cell>
          <cell r="E1386" t="str">
            <v>A incluir</v>
          </cell>
        </row>
        <row r="1387">
          <cell r="A1387">
            <v>43091</v>
          </cell>
          <cell r="B1387" t="str">
            <v>Terminal de dreno de alívio de pavimento (DP - TDA - 01) em Vias Urbanas</v>
          </cell>
          <cell r="C1387" t="str">
            <v>Ud</v>
          </cell>
          <cell r="D1387">
            <v>532.79</v>
          </cell>
          <cell r="E1387" t="str">
            <v>A incluir</v>
          </cell>
        </row>
        <row r="1388">
          <cell r="A1388">
            <v>43092</v>
          </cell>
          <cell r="B1388" t="str">
            <v>Transporte de materiais encosta abaixo, serviço manual, inclusive carga e descarga em Vias
Urbanas</v>
          </cell>
          <cell r="C1388" t="str">
            <v>t dam</v>
          </cell>
          <cell r="D1388">
            <v>35.19</v>
          </cell>
        </row>
        <row r="1389">
          <cell r="A1389">
            <v>43093</v>
          </cell>
          <cell r="B1389" t="str">
            <v>Transporte de materiais encosta acima, serviço manual, inclusive carga e descarga em Vias
Urbanas</v>
          </cell>
          <cell r="C1389" t="str">
            <v>t dam</v>
          </cell>
          <cell r="D1389">
            <v>47.61</v>
          </cell>
        </row>
        <row r="1390">
          <cell r="A1390">
            <v>43094</v>
          </cell>
          <cell r="B1390" t="str">
            <v>Transposição de segmento de sarjeta - TSS 01, inclusive transporte do tubo de concreto em
Vias Urbanas</v>
          </cell>
          <cell r="C1390" t="str">
            <v>M</v>
          </cell>
          <cell r="D1390">
            <v>480.88</v>
          </cell>
          <cell r="E1390" t="str">
            <v>A incluir</v>
          </cell>
        </row>
        <row r="1391">
          <cell r="A1391">
            <v>43095</v>
          </cell>
          <cell r="B1391" t="str">
            <v>Trincheira drenante cega (0,50 x 1,70) m, com utilização de geotêxtil não tecido Rt-16 kn/m,
inclusive transporte da brita em Vias Urbanas</v>
          </cell>
          <cell r="C1391" t="str">
            <v>M</v>
          </cell>
          <cell r="D1391">
            <v>699.47</v>
          </cell>
          <cell r="E1391" t="str">
            <v>A incluir</v>
          </cell>
        </row>
        <row r="1392">
          <cell r="A1392">
            <v>43096</v>
          </cell>
          <cell r="B1392" t="str">
            <v>Trincheira drenante em madeira em Vias Urbanas</v>
          </cell>
          <cell r="C1392" t="str">
            <v>M</v>
          </cell>
          <cell r="D1392">
            <v>669.61</v>
          </cell>
        </row>
        <row r="1393">
          <cell r="A1393">
            <v>43098</v>
          </cell>
          <cell r="B1393" t="str">
            <v>Tubo de PVC NBR 5648 diâmetro 50 mm, fornecimento e assentamento em Vias Urbanas</v>
          </cell>
          <cell r="C1393" t="str">
            <v>M</v>
          </cell>
          <cell r="D1393">
            <v>33.799999999999997</v>
          </cell>
        </row>
        <row r="1394">
          <cell r="A1394">
            <v>43097</v>
          </cell>
          <cell r="B1394" t="str">
            <v>Tubo de PVC NBR 5648 diâmetro 75 mm, fornecimento e assentamento em Vias Urbanas</v>
          </cell>
          <cell r="C1394" t="str">
            <v>M</v>
          </cell>
          <cell r="D1394">
            <v>81.28</v>
          </cell>
        </row>
        <row r="1395">
          <cell r="A1395">
            <v>43100</v>
          </cell>
          <cell r="B1395" t="str">
            <v>Tubo de PVC rígido série R diâmetro 100 mm, fornecimento e assentamento em Vias Urbanas</v>
          </cell>
          <cell r="C1395" t="str">
            <v>M</v>
          </cell>
          <cell r="D1395">
            <v>61.91</v>
          </cell>
        </row>
        <row r="1396">
          <cell r="A1396">
            <v>43101</v>
          </cell>
          <cell r="B1396" t="str">
            <v>Tubo irrifort agropecuário diâmetro 32 mm, fornecimento e assentamento em Vias Urbanas</v>
          </cell>
          <cell r="C1396" t="str">
            <v>M</v>
          </cell>
          <cell r="D1396">
            <v>14.3</v>
          </cell>
        </row>
        <row r="1397">
          <cell r="A1397">
            <v>43102</v>
          </cell>
          <cell r="B1397" t="str">
            <v>Tubo para irrigação linha fixa PN40 50 mm, fornecimento e assentamento em Vias Urbanas</v>
          </cell>
          <cell r="C1397" t="str">
            <v>M</v>
          </cell>
          <cell r="D1397">
            <v>17.239999999999998</v>
          </cell>
        </row>
        <row r="1398">
          <cell r="A1398">
            <v>42614</v>
          </cell>
          <cell r="B1398" t="str">
            <v>Tubos de ferro fundido diâmetro 0,90 m, assentamento em Vias Urbanas</v>
          </cell>
          <cell r="C1398" t="str">
            <v>M</v>
          </cell>
          <cell r="D1398">
            <v>256.67</v>
          </cell>
          <cell r="E1398" t="str">
            <v>A incluir</v>
          </cell>
        </row>
        <row r="1399">
          <cell r="A1399">
            <v>43104</v>
          </cell>
          <cell r="B1399" t="str">
            <v>Tubos para irrigação Linha fixa PN40, diâmetro 75 mm, fornecimento e assentamento em Vias
Urbanas</v>
          </cell>
          <cell r="C1399" t="str">
            <v>M</v>
          </cell>
          <cell r="D1399">
            <v>25.36</v>
          </cell>
        </row>
        <row r="1400">
          <cell r="A1400">
            <v>43105</v>
          </cell>
          <cell r="B1400" t="str">
            <v>Valeta de pedra argamassada VPAR em Vias Urbanas</v>
          </cell>
          <cell r="C1400" t="str">
            <v>M3</v>
          </cell>
          <cell r="D1400">
            <v>505.53</v>
          </cell>
          <cell r="E1400" t="str">
            <v>A incluir</v>
          </cell>
        </row>
        <row r="1401">
          <cell r="A1401">
            <v>43106</v>
          </cell>
          <cell r="B1401" t="str">
            <v>Valeta de pedra jogada VPJ, inclusive transporte da pedra em Vias Urbanas</v>
          </cell>
          <cell r="C1401" t="str">
            <v>M3</v>
          </cell>
          <cell r="D1401">
            <v>265.8</v>
          </cell>
          <cell r="E1401" t="str">
            <v>A incluir</v>
          </cell>
        </row>
        <row r="1402">
          <cell r="A1402">
            <v>43111</v>
          </cell>
          <cell r="B1402" t="str">
            <v>Valeta de proteção de corte - desobstrução e limpeza em Vias Urbanas</v>
          </cell>
          <cell r="C1402" t="str">
            <v>M</v>
          </cell>
          <cell r="D1402">
            <v>5.41</v>
          </cell>
        </row>
        <row r="1403">
          <cell r="A1403">
            <v>41578</v>
          </cell>
          <cell r="B1403" t="str">
            <v>Aluguel de container p/ escritório c/ ar condicionado e banheiro, isolam.térmico e acústico, 2
luminárias, janela de vidro, tomada p/ comput. e telef.</v>
          </cell>
          <cell r="C1403" t="str">
            <v>Mes</v>
          </cell>
          <cell r="D1403">
            <v>1219.6300000000001</v>
          </cell>
        </row>
        <row r="1404">
          <cell r="A1404">
            <v>42511</v>
          </cell>
          <cell r="B1404" t="str">
            <v>Aluguel de container p/ escritório com ar condicionado, isolamento term/acust., 2 luminárias,
janela de vidro, tomadas computador e telefone</v>
          </cell>
          <cell r="C1404" t="str">
            <v>Mes</v>
          </cell>
          <cell r="D1404">
            <v>1099.7</v>
          </cell>
        </row>
        <row r="1405">
          <cell r="A1405">
            <v>41579</v>
          </cell>
          <cell r="B1405" t="str">
            <v>Aluguel de container para almoxarifado</v>
          </cell>
          <cell r="C1405" t="str">
            <v>Mes</v>
          </cell>
          <cell r="D1405">
            <v>819.15</v>
          </cell>
        </row>
        <row r="1406">
          <cell r="A1406">
            <v>41678</v>
          </cell>
          <cell r="B1406" t="str">
            <v>Aluguel de container tipo refeitório simples, c/ 1 aparelho de ar condicionado, 2 luminárias e 2
janelas de vidro</v>
          </cell>
          <cell r="C1406" t="str">
            <v>Mes</v>
          </cell>
          <cell r="D1406">
            <v>1099.7</v>
          </cell>
        </row>
        <row r="1407">
          <cell r="A1407">
            <v>41455</v>
          </cell>
          <cell r="B1407" t="str">
            <v>Aluguel de container tipo refeitório (2 unidades acopladas), c/ 2 aparelhos de ar condicionado,
4 lumináriase 4 janelas de vidro</v>
          </cell>
          <cell r="C1407" t="str">
            <v>Mes</v>
          </cell>
          <cell r="D1407">
            <v>2199.41</v>
          </cell>
        </row>
        <row r="1408">
          <cell r="A1408">
            <v>41456</v>
          </cell>
          <cell r="B1408" t="str">
            <v>Aluguel de container tipo refeitório (3 unidades acopladas), c/ 3 aparelhos de ar condiocionado
, 6 luminárias e 6 janelas de vidro</v>
          </cell>
          <cell r="C1408" t="str">
            <v>Mes</v>
          </cell>
          <cell r="D1408">
            <v>3299.11</v>
          </cell>
        </row>
        <row r="1409">
          <cell r="A1409">
            <v>41580</v>
          </cell>
          <cell r="B1409" t="str">
            <v>Aluguel de container tipo sanitário com 3 vasos sanitários, lavatório, mictório, 5 chuveiros, 2
venezianas e piso especial</v>
          </cell>
          <cell r="C1409" t="str">
            <v>Mes</v>
          </cell>
          <cell r="D1409">
            <v>1145.6400000000001</v>
          </cell>
        </row>
        <row r="1410">
          <cell r="A1410">
            <v>41454</v>
          </cell>
          <cell r="B1410" t="str">
            <v>Aluguel de container tipo vestiário, 2 luminárias, piso especial e janela</v>
          </cell>
          <cell r="C1410" t="str">
            <v>Mes</v>
          </cell>
          <cell r="D1410">
            <v>916.67</v>
          </cell>
        </row>
        <row r="1411">
          <cell r="A1411">
            <v>41498</v>
          </cell>
          <cell r="B1411" t="str">
            <v>Barracão com sanitário, em chapa compensada 12 mm e pont. 8x8cm, piso cimentado e
cobertura em telha de fibroc. 6mm, incl. ponto de luz e cx. inspeção</v>
          </cell>
          <cell r="C1411" t="str">
            <v>M2</v>
          </cell>
          <cell r="D1411">
            <v>1031.22</v>
          </cell>
        </row>
        <row r="1412">
          <cell r="A1412">
            <v>41531</v>
          </cell>
          <cell r="B1412" t="str">
            <v>Barracão em chapa compensada 12mm e pont. 8x8cm, piso cimentado e cobertura de telhas
fibrocimento 6mm, incl. ponto de luz</v>
          </cell>
          <cell r="C1412" t="str">
            <v>M2</v>
          </cell>
          <cell r="D1412">
            <v>760.08</v>
          </cell>
        </row>
        <row r="1413">
          <cell r="A1413">
            <v>41557</v>
          </cell>
          <cell r="B1413" t="str">
            <v>Canaleta de concreto retangular com grelha em barra de aço</v>
          </cell>
          <cell r="C1413" t="str">
            <v>M</v>
          </cell>
          <cell r="D1413">
            <v>230.25</v>
          </cell>
        </row>
        <row r="1414">
          <cell r="A1414">
            <v>41506</v>
          </cell>
          <cell r="B1414" t="str">
            <v>Cobertura nova de telhas onduladas de fibrocimento 6,0mm, inclusive cumeeiras e acessórios
de fixação</v>
          </cell>
          <cell r="C1414" t="str">
            <v>M2</v>
          </cell>
          <cell r="D1414">
            <v>77.25</v>
          </cell>
        </row>
        <row r="1415">
          <cell r="A1415">
            <v>41505</v>
          </cell>
          <cell r="B1415" t="str">
            <v>Estrutura de madeira lei para telhado de telha ondulada de fibroc. esp. 6mm, c/ pontaletes e
caibros, incl. com cupinicida, excl. telhas</v>
          </cell>
          <cell r="C1415" t="str">
            <v>M2</v>
          </cell>
          <cell r="D1415">
            <v>133.47999999999999</v>
          </cell>
        </row>
        <row r="1416">
          <cell r="A1416">
            <v>41528</v>
          </cell>
          <cell r="B1416" t="str">
            <v>Galpão em peças de madeira 8x8cm e contravent. de 5x7cm, cobertura de telhas de fibroc. de
6mm, incl. ponto e cabo de alimentação da máquina</v>
          </cell>
          <cell r="C1416" t="str">
            <v>M2</v>
          </cell>
          <cell r="D1416">
            <v>384.41</v>
          </cell>
        </row>
        <row r="1417">
          <cell r="A1417">
            <v>41546</v>
          </cell>
          <cell r="B1417" t="str">
            <v>Mobilização e desmobilização de caminhão basculante (máximo)</v>
          </cell>
          <cell r="C1417" t="str">
            <v>h</v>
          </cell>
          <cell r="D1417">
            <v>404.97</v>
          </cell>
        </row>
        <row r="1418">
          <cell r="A1418">
            <v>41545</v>
          </cell>
          <cell r="B1418" t="str">
            <v>Mobilização e desmobilização de caminhão carroceria (máximo)</v>
          </cell>
          <cell r="C1418" t="str">
            <v>h</v>
          </cell>
          <cell r="D1418">
            <v>342.43</v>
          </cell>
        </row>
        <row r="1419">
          <cell r="A1419">
            <v>41547</v>
          </cell>
          <cell r="B1419" t="str">
            <v>Mobilização e desmobilização de caminhão tanque (6.000 L) (máximo)</v>
          </cell>
          <cell r="C1419" t="str">
            <v>h</v>
          </cell>
          <cell r="D1419">
            <v>322.48</v>
          </cell>
        </row>
        <row r="1420">
          <cell r="A1420">
            <v>41497</v>
          </cell>
          <cell r="B1420" t="str">
            <v>Mobilização e desmobilização de container acima de 150 km</v>
          </cell>
          <cell r="C1420" t="str">
            <v>Ud</v>
          </cell>
          <cell r="D1420">
            <v>3990.09</v>
          </cell>
        </row>
        <row r="1421">
          <cell r="A1421">
            <v>41495</v>
          </cell>
          <cell r="B1421" t="str">
            <v>Mobilização e desmobilização de container até 50 km</v>
          </cell>
          <cell r="C1421" t="str">
            <v>Ud</v>
          </cell>
          <cell r="D1421">
            <v>1259.3399999999999</v>
          </cell>
        </row>
        <row r="1422">
          <cell r="A1422">
            <v>41496</v>
          </cell>
          <cell r="B1422" t="str">
            <v>Mobilização e desmobilização de container de 51 km até 150 km</v>
          </cell>
          <cell r="C1422" t="str">
            <v>Ud</v>
          </cell>
          <cell r="D1422">
            <v>1886.79</v>
          </cell>
        </row>
        <row r="1423">
          <cell r="A1423">
            <v>41544</v>
          </cell>
          <cell r="B1423" t="str">
            <v>Mobilização e desmobilização de equipamentos com carreta prancha (máximo)</v>
          </cell>
          <cell r="C1423" t="str">
            <v>h</v>
          </cell>
          <cell r="D1423">
            <v>649.9</v>
          </cell>
        </row>
        <row r="1424">
          <cell r="A1424">
            <v>41500</v>
          </cell>
          <cell r="B1424" t="str">
            <v>Placa de obra nas dimensões de 3,0 x 6,0 m, padrão DER-ES</v>
          </cell>
          <cell r="C1424" t="str">
            <v>M2</v>
          </cell>
          <cell r="D1424">
            <v>298.58999999999997</v>
          </cell>
        </row>
        <row r="1425">
          <cell r="A1425">
            <v>41501</v>
          </cell>
          <cell r="B1425" t="str">
            <v>Rede de água c/ padrão de entrada d'água diâm. 3/4" conf. CESAN, incl. tubos e conexões p/
aliment., distrib., extravas. e limp., cons. o padrão a 25m</v>
          </cell>
          <cell r="C1425" t="str">
            <v>M</v>
          </cell>
          <cell r="D1425">
            <v>65.59</v>
          </cell>
        </row>
        <row r="1426">
          <cell r="A1426">
            <v>41499</v>
          </cell>
          <cell r="B1426" t="str">
            <v>Rede de esgoto, contendo fossa e filtro, incl. tubos e conexões de ligação entre caixas,
considerando distância de 25m</v>
          </cell>
          <cell r="C1426" t="str">
            <v>M</v>
          </cell>
          <cell r="D1426">
            <v>476.16</v>
          </cell>
        </row>
        <row r="1427">
          <cell r="A1427">
            <v>41503</v>
          </cell>
          <cell r="B1427" t="str">
            <v>Rede de luz, incl. padrão entr. energia trifás. cabo ligação até barracões, quadro distrib., disj. e
chave de força, cons. 20m entre padrão entr.e QDG</v>
          </cell>
          <cell r="C1427" t="str">
            <v>M</v>
          </cell>
          <cell r="D1427">
            <v>608.9</v>
          </cell>
        </row>
        <row r="1428">
          <cell r="A1428">
            <v>41530</v>
          </cell>
          <cell r="B1428" t="str">
            <v>Refeitório c/ paredes chapa de comp. 12mm e pont. 8x8cm, piso ciment. e cob. telhas fibroc.
6mm, incl. ponto de luz e cx. de insp. (1,21m²/func/turno)</v>
          </cell>
          <cell r="C1428" t="str">
            <v>M2</v>
          </cell>
          <cell r="D1428">
            <v>605.15</v>
          </cell>
        </row>
        <row r="1429">
          <cell r="A1429">
            <v>41527</v>
          </cell>
          <cell r="B1429" t="str">
            <v>Reservatório de fibra de vidro de 1000 L, incl. suporte em madeira de 7x12cm, elevado de 4m</v>
          </cell>
          <cell r="C1429" t="str">
            <v>Ud</v>
          </cell>
          <cell r="D1429">
            <v>3475.94</v>
          </cell>
        </row>
        <row r="1430">
          <cell r="A1430">
            <v>41529</v>
          </cell>
          <cell r="B1430" t="str">
            <v>Sanitário e vestiário de 40/60 func., c/ 33,90m², paredes chapa compens. 12mm e pont. 8x8cm
, piso ciment., cobert. telha fibroc., incl. luz e cx. insp</v>
          </cell>
          <cell r="C1430" t="str">
            <v>Ud</v>
          </cell>
          <cell r="D1430">
            <v>36012.620000000003</v>
          </cell>
        </row>
        <row r="1431">
          <cell r="A1431">
            <v>41555</v>
          </cell>
          <cell r="B1431" t="str">
            <v>Sistema separador de água e óleo</v>
          </cell>
          <cell r="C1431" t="str">
            <v>Ud</v>
          </cell>
          <cell r="D1431">
            <v>8111.04</v>
          </cell>
        </row>
        <row r="1432">
          <cell r="A1432">
            <v>100883</v>
          </cell>
          <cell r="B1432" t="str">
            <v>Tapume madeira compensada resinada e= 12mm h=2,20m, estr. c/ mad reflorest., incl
montagem e pintura esmalte sintético (Custo adotado IOPES - código 020351)</v>
          </cell>
          <cell r="C1432" t="str">
            <v>M</v>
          </cell>
          <cell r="D1432">
            <v>302.79000000000002</v>
          </cell>
        </row>
        <row r="1433">
          <cell r="A1433">
            <v>100882</v>
          </cell>
          <cell r="B1433" t="str">
            <v>Tapume Telha Metálica Ondulada 0,50mm Branca h=2,20m, incl. montagem estr. mad. 8"x8",
incl. faixas pint. esmalte sintético c/ h=40cm (Reaproveitamento 2x)</v>
          </cell>
          <cell r="C1433" t="str">
            <v>M</v>
          </cell>
          <cell r="D1433">
            <v>253.36</v>
          </cell>
        </row>
        <row r="1434">
          <cell r="A1434">
            <v>100390</v>
          </cell>
          <cell r="B1434" t="str">
            <v>Administração Local  (valor mensal a calcular de acordo com a obra)</v>
          </cell>
          <cell r="C1434" t="str">
            <v>vb</v>
          </cell>
          <cell r="D1434">
            <v>0</v>
          </cell>
        </row>
        <row r="1459">
          <cell r="A1459" t="str">
            <v>Cód. Padrão</v>
          </cell>
          <cell r="B1459" t="str">
            <v>Descrição da mão de obra</v>
          </cell>
          <cell r="C1459" t="str">
            <v>Unidade</v>
          </cell>
          <cell r="D1459" t="str">
            <v>Valor sem encargos</v>
          </cell>
          <cell r="E1459" t="str">
            <v>Qt. sal</v>
          </cell>
        </row>
        <row r="1460">
          <cell r="B1460" t="str">
            <v>003 - ENCARGOS SOCIAIS E COMPLEMENTARES</v>
          </cell>
        </row>
        <row r="1461">
          <cell r="A1461">
            <v>20039</v>
          </cell>
          <cell r="B1461" t="str">
            <v>Ajudante de carpinteiro</v>
          </cell>
          <cell r="C1461" t="str">
            <v>h</v>
          </cell>
          <cell r="D1461">
            <v>6.06</v>
          </cell>
          <cell r="E1461">
            <v>1.01</v>
          </cell>
        </row>
        <row r="1462">
          <cell r="A1462">
            <v>20050</v>
          </cell>
          <cell r="B1462" t="str">
            <v>Ajudante de carpinteiro de O.A.C.</v>
          </cell>
          <cell r="C1462" t="str">
            <v>h</v>
          </cell>
          <cell r="D1462">
            <v>6.06</v>
          </cell>
          <cell r="E1462">
            <v>1.01</v>
          </cell>
        </row>
        <row r="1463">
          <cell r="A1463">
            <v>20151</v>
          </cell>
          <cell r="B1463" t="str">
            <v>Ajudante de eletricista</v>
          </cell>
          <cell r="C1463" t="str">
            <v>h</v>
          </cell>
          <cell r="D1463">
            <v>6.06</v>
          </cell>
          <cell r="E1463">
            <v>1.01</v>
          </cell>
        </row>
        <row r="1464">
          <cell r="A1464">
            <v>20061</v>
          </cell>
          <cell r="B1464" t="str">
            <v>Ajudante de máquina</v>
          </cell>
          <cell r="C1464" t="str">
            <v>h</v>
          </cell>
          <cell r="D1464">
            <v>6.06</v>
          </cell>
          <cell r="E1464">
            <v>1.01</v>
          </cell>
        </row>
        <row r="1465">
          <cell r="A1465">
            <v>20072</v>
          </cell>
          <cell r="B1465" t="str">
            <v>Ajudante de pedreiro O.A.C.</v>
          </cell>
          <cell r="C1465" t="str">
            <v>h</v>
          </cell>
          <cell r="D1465">
            <v>6.06</v>
          </cell>
          <cell r="E1465">
            <v>1.01</v>
          </cell>
        </row>
        <row r="1466">
          <cell r="A1466">
            <v>20083</v>
          </cell>
          <cell r="B1466" t="str">
            <v>Ajudante de pedreiro O.A.E.</v>
          </cell>
          <cell r="C1466" t="str">
            <v>h</v>
          </cell>
          <cell r="D1466">
            <v>6.06</v>
          </cell>
          <cell r="E1466">
            <v>1.01</v>
          </cell>
        </row>
        <row r="1467">
          <cell r="A1467">
            <v>20094</v>
          </cell>
          <cell r="B1467" t="str">
            <v>Almoxarife</v>
          </cell>
          <cell r="C1467" t="str">
            <v>h</v>
          </cell>
          <cell r="D1467">
            <v>9.91</v>
          </cell>
          <cell r="E1467">
            <v>1.65</v>
          </cell>
        </row>
        <row r="1468">
          <cell r="A1468">
            <v>20012</v>
          </cell>
          <cell r="B1468" t="str">
            <v>Apontador</v>
          </cell>
          <cell r="C1468" t="str">
            <v>h</v>
          </cell>
          <cell r="D1468">
            <v>9.91</v>
          </cell>
          <cell r="E1468">
            <v>1.65</v>
          </cell>
        </row>
        <row r="1469">
          <cell r="A1469">
            <v>20020</v>
          </cell>
          <cell r="B1469" t="str">
            <v>Armador</v>
          </cell>
          <cell r="C1469" t="str">
            <v>h</v>
          </cell>
          <cell r="D1469">
            <v>7.45</v>
          </cell>
          <cell r="E1469">
            <v>1.24</v>
          </cell>
        </row>
        <row r="1470">
          <cell r="A1470">
            <v>20022</v>
          </cell>
          <cell r="B1470" t="str">
            <v>Auxiliar de almoxarife</v>
          </cell>
          <cell r="C1470" t="str">
            <v>h</v>
          </cell>
          <cell r="D1470">
            <v>6.06</v>
          </cell>
          <cell r="E1470">
            <v>1.01</v>
          </cell>
        </row>
        <row r="1471">
          <cell r="A1471">
            <v>20027</v>
          </cell>
          <cell r="B1471" t="str">
            <v>Auxiliar de serviços gerais</v>
          </cell>
          <cell r="C1471" t="str">
            <v>h</v>
          </cell>
          <cell r="D1471">
            <v>6.06</v>
          </cell>
          <cell r="E1471">
            <v>1.01</v>
          </cell>
        </row>
        <row r="1472">
          <cell r="A1472">
            <v>20033</v>
          </cell>
          <cell r="B1472" t="str">
            <v>Blaster</v>
          </cell>
          <cell r="C1472" t="str">
            <v>h</v>
          </cell>
          <cell r="D1472">
            <v>11.77</v>
          </cell>
          <cell r="E1472">
            <v>1.96</v>
          </cell>
        </row>
        <row r="1473">
          <cell r="A1473">
            <v>20034</v>
          </cell>
          <cell r="B1473" t="str">
            <v>Cabo de fogo</v>
          </cell>
          <cell r="C1473" t="str">
            <v>h</v>
          </cell>
          <cell r="D1473">
            <v>11.77</v>
          </cell>
          <cell r="E1473">
            <v>1.96</v>
          </cell>
        </row>
        <row r="1474">
          <cell r="A1474">
            <v>20035</v>
          </cell>
          <cell r="B1474" t="str">
            <v>Calceteiro</v>
          </cell>
          <cell r="C1474" t="str">
            <v>h</v>
          </cell>
          <cell r="D1474">
            <v>7.45</v>
          </cell>
          <cell r="E1474">
            <v>1.24</v>
          </cell>
        </row>
        <row r="1475">
          <cell r="A1475">
            <v>20037</v>
          </cell>
          <cell r="B1475" t="str">
            <v>Capataz de ar comprimido</v>
          </cell>
          <cell r="C1475" t="str">
            <v>h</v>
          </cell>
          <cell r="D1475">
            <v>14.11</v>
          </cell>
          <cell r="E1475">
            <v>2.35</v>
          </cell>
        </row>
        <row r="1476">
          <cell r="A1476">
            <v>20038</v>
          </cell>
          <cell r="B1476" t="str">
            <v>Carpinteiro de O.A.C.</v>
          </cell>
          <cell r="C1476" t="str">
            <v>h</v>
          </cell>
          <cell r="D1476">
            <v>7.45</v>
          </cell>
          <cell r="E1476">
            <v>1.24</v>
          </cell>
        </row>
        <row r="1477">
          <cell r="A1477">
            <v>20040</v>
          </cell>
          <cell r="B1477" t="str">
            <v>Carpinteiro de O.A.E.</v>
          </cell>
          <cell r="C1477" t="str">
            <v>h</v>
          </cell>
          <cell r="D1477">
            <v>9.91</v>
          </cell>
          <cell r="E1477">
            <v>1.65</v>
          </cell>
        </row>
        <row r="1478">
          <cell r="A1478">
            <v>20041</v>
          </cell>
          <cell r="B1478" t="str">
            <v>Cavouqueiro</v>
          </cell>
          <cell r="C1478" t="str">
            <v>h</v>
          </cell>
          <cell r="D1478">
            <v>7.45</v>
          </cell>
          <cell r="E1478">
            <v>1.24</v>
          </cell>
        </row>
        <row r="1479">
          <cell r="A1479">
            <v>20042</v>
          </cell>
          <cell r="B1479" t="str">
            <v>Compressorista</v>
          </cell>
          <cell r="C1479" t="str">
            <v>h</v>
          </cell>
          <cell r="D1479">
            <v>7.45</v>
          </cell>
          <cell r="E1479">
            <v>1.24</v>
          </cell>
        </row>
        <row r="1480">
          <cell r="A1480">
            <v>20056</v>
          </cell>
          <cell r="B1480" t="str">
            <v>Eletricista</v>
          </cell>
          <cell r="C1480" t="str">
            <v>h</v>
          </cell>
          <cell r="D1480">
            <v>7.45</v>
          </cell>
          <cell r="E1480">
            <v>1.24</v>
          </cell>
        </row>
        <row r="1481">
          <cell r="A1481">
            <v>20057</v>
          </cell>
          <cell r="B1481" t="str">
            <v>Encarregado de britador</v>
          </cell>
          <cell r="C1481" t="str">
            <v>h</v>
          </cell>
          <cell r="D1481">
            <v>14.11</v>
          </cell>
          <cell r="E1481">
            <v>2.35</v>
          </cell>
        </row>
        <row r="1482">
          <cell r="A1482">
            <v>20058</v>
          </cell>
          <cell r="B1482" t="str">
            <v>Encarregado de escritório</v>
          </cell>
          <cell r="C1482" t="str">
            <v>h</v>
          </cell>
          <cell r="D1482">
            <v>14.11</v>
          </cell>
          <cell r="E1482">
            <v>2.35</v>
          </cell>
        </row>
        <row r="1483">
          <cell r="A1483">
            <v>20059</v>
          </cell>
          <cell r="B1483" t="str">
            <v>Encarregado de fundação</v>
          </cell>
          <cell r="C1483" t="str">
            <v>h</v>
          </cell>
          <cell r="D1483">
            <v>13.57</v>
          </cell>
          <cell r="E1483">
            <v>2.2599999999999998</v>
          </cell>
        </row>
        <row r="1484">
          <cell r="A1484">
            <v>20060</v>
          </cell>
          <cell r="B1484" t="str">
            <v>Encarregado de O.A.C.</v>
          </cell>
          <cell r="C1484" t="str">
            <v>h</v>
          </cell>
          <cell r="D1484">
            <v>13.57</v>
          </cell>
          <cell r="E1484">
            <v>2.2599999999999998</v>
          </cell>
        </row>
        <row r="1485">
          <cell r="A1485">
            <v>20065</v>
          </cell>
          <cell r="B1485" t="str">
            <v>Encarregado de pavimentação</v>
          </cell>
          <cell r="C1485" t="str">
            <v>h</v>
          </cell>
          <cell r="D1485">
            <v>13.57</v>
          </cell>
          <cell r="E1485">
            <v>2.2599999999999998</v>
          </cell>
        </row>
        <row r="1486">
          <cell r="A1486">
            <v>20064</v>
          </cell>
          <cell r="B1486" t="str">
            <v>Encarregado de pesagem</v>
          </cell>
          <cell r="C1486" t="str">
            <v>h</v>
          </cell>
          <cell r="D1486">
            <v>13.57</v>
          </cell>
          <cell r="E1486">
            <v>2.2599999999999998</v>
          </cell>
        </row>
        <row r="1487">
          <cell r="A1487">
            <v>20063</v>
          </cell>
          <cell r="B1487" t="str">
            <v>Encarregado de pista</v>
          </cell>
          <cell r="C1487" t="str">
            <v>h</v>
          </cell>
          <cell r="D1487">
            <v>13.57</v>
          </cell>
          <cell r="E1487">
            <v>2.2599999999999998</v>
          </cell>
        </row>
        <row r="1488">
          <cell r="A1488">
            <v>20066</v>
          </cell>
          <cell r="B1488" t="str">
            <v>Encarregado de protensao</v>
          </cell>
          <cell r="C1488" t="str">
            <v>h</v>
          </cell>
          <cell r="D1488">
            <v>14.11</v>
          </cell>
          <cell r="E1488">
            <v>2.35</v>
          </cell>
        </row>
        <row r="1489">
          <cell r="A1489">
            <v>20067</v>
          </cell>
          <cell r="B1489" t="str">
            <v>Encarregado de terraplenagem</v>
          </cell>
          <cell r="C1489" t="str">
            <v>h</v>
          </cell>
          <cell r="D1489">
            <v>14.11</v>
          </cell>
          <cell r="E1489">
            <v>2.35</v>
          </cell>
        </row>
        <row r="1490">
          <cell r="A1490">
            <v>20068</v>
          </cell>
          <cell r="B1490" t="str">
            <v>Encarregado de usina</v>
          </cell>
          <cell r="C1490" t="str">
            <v>h</v>
          </cell>
          <cell r="D1490">
            <v>14.11</v>
          </cell>
          <cell r="E1490">
            <v>2.35</v>
          </cell>
        </row>
        <row r="1491">
          <cell r="A1491">
            <v>99301</v>
          </cell>
          <cell r="B1491" t="str">
            <v>Encarregado Geral</v>
          </cell>
          <cell r="C1491" t="str">
            <v>h</v>
          </cell>
          <cell r="D1491">
            <v>13.57</v>
          </cell>
          <cell r="E1491">
            <v>2.2599999999999998</v>
          </cell>
        </row>
        <row r="1492">
          <cell r="A1492">
            <v>20062</v>
          </cell>
          <cell r="B1492" t="str">
            <v>Encarregado O.A.E.</v>
          </cell>
          <cell r="C1492" t="str">
            <v>h</v>
          </cell>
          <cell r="D1492">
            <v>13.57</v>
          </cell>
          <cell r="E1492">
            <v>2.2599999999999998</v>
          </cell>
        </row>
        <row r="1493">
          <cell r="A1493">
            <v>20081</v>
          </cell>
          <cell r="B1493" t="str">
            <v>Escavadeirista</v>
          </cell>
          <cell r="C1493" t="str">
            <v>h</v>
          </cell>
          <cell r="D1493">
            <v>9.91</v>
          </cell>
          <cell r="E1493">
            <v>1.65</v>
          </cell>
        </row>
        <row r="1494">
          <cell r="A1494">
            <v>20087</v>
          </cell>
          <cell r="B1494" t="str">
            <v>Feitor</v>
          </cell>
          <cell r="C1494" t="str">
            <v>h</v>
          </cell>
          <cell r="D1494">
            <v>13.57</v>
          </cell>
          <cell r="E1494">
            <v>2.2599999999999998</v>
          </cell>
        </row>
        <row r="1495">
          <cell r="A1495">
            <v>20088</v>
          </cell>
          <cell r="B1495" t="str">
            <v>Greidista</v>
          </cell>
          <cell r="C1495" t="str">
            <v>h</v>
          </cell>
          <cell r="D1495">
            <v>7.45</v>
          </cell>
          <cell r="E1495">
            <v>1.24</v>
          </cell>
        </row>
        <row r="1496">
          <cell r="A1496">
            <v>20157</v>
          </cell>
          <cell r="B1496" t="str">
            <v>Laboratorista de Usina</v>
          </cell>
          <cell r="C1496" t="str">
            <v>h</v>
          </cell>
          <cell r="D1496">
            <v>30.04</v>
          </cell>
          <cell r="E1496">
            <v>5</v>
          </cell>
        </row>
        <row r="1497">
          <cell r="A1497">
            <v>20092</v>
          </cell>
          <cell r="B1497" t="str">
            <v>Marroeiro</v>
          </cell>
          <cell r="C1497" t="str">
            <v>h</v>
          </cell>
          <cell r="D1497">
            <v>7.45</v>
          </cell>
          <cell r="E1497">
            <v>1.24</v>
          </cell>
        </row>
        <row r="1498">
          <cell r="A1498">
            <v>20093</v>
          </cell>
          <cell r="B1498" t="str">
            <v>Marteleteiro</v>
          </cell>
          <cell r="C1498" t="str">
            <v>h</v>
          </cell>
          <cell r="D1498">
            <v>7.45</v>
          </cell>
          <cell r="E1498">
            <v>1.24</v>
          </cell>
        </row>
        <row r="1499">
          <cell r="A1499">
            <v>20095</v>
          </cell>
          <cell r="B1499" t="str">
            <v>Meio Oficial</v>
          </cell>
          <cell r="C1499" t="str">
            <v>h</v>
          </cell>
          <cell r="D1499">
            <v>7.45</v>
          </cell>
          <cell r="E1499">
            <v>1.24</v>
          </cell>
        </row>
        <row r="1500">
          <cell r="A1500">
            <v>20096</v>
          </cell>
          <cell r="B1500" t="str">
            <v>Montador</v>
          </cell>
          <cell r="C1500" t="str">
            <v>h</v>
          </cell>
          <cell r="D1500">
            <v>11.77</v>
          </cell>
          <cell r="E1500">
            <v>1.96</v>
          </cell>
        </row>
        <row r="1501">
          <cell r="B1501" t="str">
            <v>Motorista</v>
          </cell>
          <cell r="C1501" t="str">
            <v>h</v>
          </cell>
          <cell r="D1501">
            <v>12.01</v>
          </cell>
          <cell r="E1501">
            <v>2</v>
          </cell>
        </row>
        <row r="1502">
          <cell r="A1502">
            <v>20099</v>
          </cell>
          <cell r="B1502" t="str">
            <v>Oficial</v>
          </cell>
          <cell r="C1502" t="str">
            <v>h</v>
          </cell>
          <cell r="D1502">
            <v>9.91</v>
          </cell>
          <cell r="E1502">
            <v>1.65</v>
          </cell>
        </row>
        <row r="1503">
          <cell r="A1503">
            <v>20100</v>
          </cell>
          <cell r="B1503" t="str">
            <v>Operador de bate-estacas</v>
          </cell>
          <cell r="C1503" t="str">
            <v>h</v>
          </cell>
          <cell r="D1503">
            <v>9.91</v>
          </cell>
          <cell r="E1503">
            <v>1.65</v>
          </cell>
        </row>
        <row r="1504">
          <cell r="A1504">
            <v>20101</v>
          </cell>
          <cell r="B1504" t="str">
            <v>Operador de betoneira</v>
          </cell>
          <cell r="C1504" t="str">
            <v>h</v>
          </cell>
          <cell r="D1504">
            <v>9.31</v>
          </cell>
          <cell r="E1504">
            <v>1.55</v>
          </cell>
        </row>
        <row r="1505">
          <cell r="A1505">
            <v>20102</v>
          </cell>
          <cell r="B1505" t="str">
            <v>Operador de campânula p/ tubulaçao</v>
          </cell>
          <cell r="C1505" t="str">
            <v>h</v>
          </cell>
          <cell r="D1505">
            <v>11.77</v>
          </cell>
          <cell r="E1505">
            <v>1.96</v>
          </cell>
        </row>
        <row r="1506">
          <cell r="A1506">
            <v>20103</v>
          </cell>
          <cell r="B1506" t="str">
            <v>Operador de máquina</v>
          </cell>
          <cell r="C1506" t="str">
            <v>h</v>
          </cell>
          <cell r="D1506">
            <v>9.31</v>
          </cell>
          <cell r="E1506">
            <v>1.55</v>
          </cell>
        </row>
        <row r="1507">
          <cell r="A1507">
            <v>20104</v>
          </cell>
          <cell r="B1507" t="str">
            <v>Operador de protensão</v>
          </cell>
          <cell r="C1507" t="str">
            <v>h</v>
          </cell>
          <cell r="D1507">
            <v>11.77</v>
          </cell>
          <cell r="E1507">
            <v>1.96</v>
          </cell>
        </row>
        <row r="1508">
          <cell r="A1508">
            <v>20173</v>
          </cell>
          <cell r="B1508" t="str">
            <v>Operador de roçadeira</v>
          </cell>
          <cell r="C1508" t="str">
            <v>h</v>
          </cell>
          <cell r="D1508">
            <v>7.45</v>
          </cell>
          <cell r="E1508">
            <v>1.24</v>
          </cell>
        </row>
        <row r="1509">
          <cell r="A1509">
            <v>20106</v>
          </cell>
          <cell r="B1509" t="str">
            <v>Operador de usina</v>
          </cell>
          <cell r="C1509" t="str">
            <v>h</v>
          </cell>
          <cell r="D1509">
            <v>11.77</v>
          </cell>
          <cell r="E1509">
            <v>1.96</v>
          </cell>
        </row>
        <row r="1510">
          <cell r="A1510">
            <v>20107</v>
          </cell>
          <cell r="B1510" t="str">
            <v>Operário braçal</v>
          </cell>
          <cell r="C1510" t="str">
            <v>h</v>
          </cell>
          <cell r="D1510">
            <v>6.12</v>
          </cell>
          <cell r="E1510">
            <v>1.02</v>
          </cell>
        </row>
        <row r="1511">
          <cell r="A1511">
            <v>20108</v>
          </cell>
          <cell r="B1511" t="str">
            <v>Patrolista</v>
          </cell>
          <cell r="C1511" t="str">
            <v>h</v>
          </cell>
          <cell r="D1511">
            <v>9.31</v>
          </cell>
          <cell r="E1511">
            <v>1.55</v>
          </cell>
        </row>
        <row r="1512">
          <cell r="A1512">
            <v>20109</v>
          </cell>
          <cell r="B1512" t="str">
            <v>Pedreiro de O.A.C.</v>
          </cell>
          <cell r="C1512" t="str">
            <v>h</v>
          </cell>
          <cell r="D1512">
            <v>7.45</v>
          </cell>
          <cell r="E1512">
            <v>1.24</v>
          </cell>
        </row>
        <row r="1513">
          <cell r="A1513">
            <v>20110</v>
          </cell>
          <cell r="B1513" t="str">
            <v>Pedreiro de O.A.E.</v>
          </cell>
          <cell r="C1513" t="str">
            <v>h</v>
          </cell>
          <cell r="D1513">
            <v>9.91</v>
          </cell>
          <cell r="E1513">
            <v>1.65</v>
          </cell>
        </row>
        <row r="1514">
          <cell r="A1514">
            <v>20111</v>
          </cell>
          <cell r="B1514" t="str">
            <v>Pintor</v>
          </cell>
          <cell r="C1514" t="str">
            <v>h</v>
          </cell>
          <cell r="D1514">
            <v>7.45</v>
          </cell>
          <cell r="E1514">
            <v>1.24</v>
          </cell>
        </row>
        <row r="1515">
          <cell r="A1515">
            <v>20112</v>
          </cell>
          <cell r="B1515" t="str">
            <v>Poceiro</v>
          </cell>
          <cell r="C1515" t="str">
            <v>h</v>
          </cell>
          <cell r="D1515">
            <v>7.45</v>
          </cell>
          <cell r="E1515">
            <v>1.24</v>
          </cell>
        </row>
        <row r="1516">
          <cell r="A1516">
            <v>20156</v>
          </cell>
          <cell r="B1516" t="str">
            <v>Rasteleiro</v>
          </cell>
          <cell r="C1516" t="str">
            <v>h</v>
          </cell>
          <cell r="D1516">
            <v>7.45</v>
          </cell>
          <cell r="E1516">
            <v>1.24</v>
          </cell>
        </row>
        <row r="1517">
          <cell r="A1517">
            <v>20115</v>
          </cell>
          <cell r="B1517" t="str">
            <v>Serralheiro</v>
          </cell>
          <cell r="C1517" t="str">
            <v>h</v>
          </cell>
          <cell r="D1517">
            <v>9.91</v>
          </cell>
          <cell r="E1517">
            <v>1.65</v>
          </cell>
        </row>
        <row r="1518">
          <cell r="A1518">
            <v>20002</v>
          </cell>
          <cell r="B1518" t="str">
            <v>Servente</v>
          </cell>
          <cell r="C1518" t="str">
            <v>h</v>
          </cell>
          <cell r="D1518">
            <v>6</v>
          </cell>
          <cell r="E1518">
            <v>1</v>
          </cell>
        </row>
        <row r="1519">
          <cell r="A1519">
            <v>20003</v>
          </cell>
          <cell r="B1519" t="str">
            <v>Servente de usina</v>
          </cell>
          <cell r="C1519" t="str">
            <v>h</v>
          </cell>
          <cell r="D1519">
            <v>6</v>
          </cell>
          <cell r="E1519">
            <v>1</v>
          </cell>
        </row>
        <row r="1520">
          <cell r="A1520">
            <v>20004</v>
          </cell>
          <cell r="B1520" t="str">
            <v>Sinaleiro</v>
          </cell>
          <cell r="C1520" t="str">
            <v>h</v>
          </cell>
          <cell r="D1520">
            <v>6</v>
          </cell>
          <cell r="E1520">
            <v>1</v>
          </cell>
        </row>
        <row r="1521">
          <cell r="A1521">
            <v>20005</v>
          </cell>
          <cell r="B1521" t="str">
            <v>Soldador</v>
          </cell>
          <cell r="C1521" t="str">
            <v>h</v>
          </cell>
          <cell r="D1521">
            <v>11.77</v>
          </cell>
          <cell r="E1521">
            <v>1.96</v>
          </cell>
        </row>
        <row r="1522">
          <cell r="A1522">
            <v>20006</v>
          </cell>
          <cell r="B1522" t="str">
            <v>Sondador</v>
          </cell>
          <cell r="C1522" t="str">
            <v>h</v>
          </cell>
          <cell r="D1522">
            <v>11.77</v>
          </cell>
          <cell r="E1522">
            <v>1.96</v>
          </cell>
        </row>
        <row r="1523">
          <cell r="A1523">
            <v>20117</v>
          </cell>
          <cell r="B1523" t="str">
            <v>Supervisor Técnico de Montagem</v>
          </cell>
          <cell r="C1523" t="str">
            <v>h</v>
          </cell>
          <cell r="D1523">
            <v>30.88</v>
          </cell>
          <cell r="E1523">
            <v>5.14</v>
          </cell>
        </row>
        <row r="1524">
          <cell r="A1524">
            <v>20017</v>
          </cell>
          <cell r="B1524" t="str">
            <v>Trabalhador sob ar comprimido</v>
          </cell>
          <cell r="C1524" t="str">
            <v>h</v>
          </cell>
          <cell r="D1524">
            <v>9.91</v>
          </cell>
          <cell r="E1524">
            <v>1.65</v>
          </cell>
        </row>
        <row r="1525">
          <cell r="A1525">
            <v>20018</v>
          </cell>
          <cell r="B1525" t="str">
            <v>Tratorista</v>
          </cell>
          <cell r="C1525" t="str">
            <v>h</v>
          </cell>
          <cell r="D1525">
            <v>9.91</v>
          </cell>
          <cell r="E1525">
            <v>1.65</v>
          </cell>
        </row>
        <row r="1526">
          <cell r="A1526">
            <v>20019</v>
          </cell>
          <cell r="B1526" t="str">
            <v>Vigia</v>
          </cell>
          <cell r="C1526" t="str">
            <v>h</v>
          </cell>
          <cell r="D1526">
            <v>6</v>
          </cell>
          <cell r="E1526">
            <v>1</v>
          </cell>
        </row>
        <row r="1527">
          <cell r="B1527" t="str">
            <v>004 - CONSULTORIA</v>
          </cell>
        </row>
        <row r="1528">
          <cell r="A1528">
            <v>20028</v>
          </cell>
          <cell r="B1528" t="str">
            <v>Advogado</v>
          </cell>
          <cell r="C1528" t="str">
            <v>Mes</v>
          </cell>
          <cell r="D1528">
            <v>5731.15</v>
          </cell>
        </row>
        <row r="1529">
          <cell r="A1529">
            <v>20105</v>
          </cell>
          <cell r="B1529" t="str">
            <v>Analista de sistemas (júnior)</v>
          </cell>
          <cell r="C1529" t="str">
            <v>Mes</v>
          </cell>
          <cell r="D1529">
            <v>3651.52</v>
          </cell>
        </row>
        <row r="1530">
          <cell r="A1530">
            <v>20001</v>
          </cell>
          <cell r="B1530" t="str">
            <v>Analista de sistemas (sênior)</v>
          </cell>
          <cell r="C1530" t="str">
            <v>Mes</v>
          </cell>
          <cell r="D1530">
            <v>8775.73</v>
          </cell>
        </row>
        <row r="1531">
          <cell r="A1531">
            <v>103585</v>
          </cell>
          <cell r="B1531" t="str">
            <v>Arqueólogo (Pleno)</v>
          </cell>
          <cell r="C1531" t="str">
            <v>Mes</v>
          </cell>
          <cell r="D1531">
            <v>4153.92</v>
          </cell>
        </row>
        <row r="1532">
          <cell r="A1532">
            <v>103584</v>
          </cell>
          <cell r="B1532" t="str">
            <v>Assistente Social (Pleno)</v>
          </cell>
          <cell r="C1532" t="str">
            <v>Mes</v>
          </cell>
          <cell r="D1532">
            <v>5233.21</v>
          </cell>
        </row>
        <row r="1533">
          <cell r="A1533">
            <v>20021</v>
          </cell>
          <cell r="B1533" t="str">
            <v>Auxiliar de administraçao</v>
          </cell>
          <cell r="C1533" t="str">
            <v>Mes</v>
          </cell>
          <cell r="D1533">
            <v>1681.55</v>
          </cell>
        </row>
        <row r="1534">
          <cell r="A1534">
            <v>20024</v>
          </cell>
          <cell r="B1534" t="str">
            <v>Auxiliar de engenharia</v>
          </cell>
          <cell r="C1534" t="str">
            <v>Mes</v>
          </cell>
          <cell r="D1534">
            <v>5066.07</v>
          </cell>
        </row>
        <row r="1535">
          <cell r="A1535">
            <v>20025</v>
          </cell>
          <cell r="B1535" t="str">
            <v>Auxiliar de escritório</v>
          </cell>
          <cell r="C1535" t="str">
            <v>Mes</v>
          </cell>
          <cell r="D1535">
            <v>1681.55</v>
          </cell>
        </row>
        <row r="1536">
          <cell r="A1536">
            <v>20026</v>
          </cell>
          <cell r="B1536" t="str">
            <v>Auxiliar de laboratório</v>
          </cell>
          <cell r="C1536" t="str">
            <v>Mes</v>
          </cell>
          <cell r="D1536">
            <v>1553.91</v>
          </cell>
        </row>
        <row r="1537">
          <cell r="A1537">
            <v>100387</v>
          </cell>
          <cell r="B1537" t="str">
            <v>Auxiliar de Serviços Gerais</v>
          </cell>
          <cell r="C1537" t="str">
            <v>Mes</v>
          </cell>
          <cell r="D1537">
            <v>1401.01</v>
          </cell>
        </row>
        <row r="1538">
          <cell r="A1538">
            <v>20029</v>
          </cell>
          <cell r="B1538" t="str">
            <v>Auxiliar de topografia</v>
          </cell>
          <cell r="C1538" t="str">
            <v>Mes</v>
          </cell>
          <cell r="D1538">
            <v>1401.01</v>
          </cell>
        </row>
        <row r="1539">
          <cell r="A1539">
            <v>20031</v>
          </cell>
          <cell r="B1539" t="str">
            <v>Auxiliar técnico</v>
          </cell>
          <cell r="C1539" t="str">
            <v>Mes</v>
          </cell>
          <cell r="D1539">
            <v>1905.92</v>
          </cell>
        </row>
        <row r="1540">
          <cell r="A1540">
            <v>103587</v>
          </cell>
          <cell r="B1540" t="str">
            <v>Biólogo (Pleno)</v>
          </cell>
          <cell r="C1540" t="str">
            <v>Mes</v>
          </cell>
          <cell r="D1540">
            <v>4045.9</v>
          </cell>
        </row>
        <row r="1541">
          <cell r="A1541">
            <v>20044</v>
          </cell>
          <cell r="B1541" t="str">
            <v>Contador de nível superior</v>
          </cell>
          <cell r="C1541" t="str">
            <v>Mes</v>
          </cell>
          <cell r="D1541">
            <v>5079.67</v>
          </cell>
        </row>
        <row r="1542">
          <cell r="A1542">
            <v>20048</v>
          </cell>
          <cell r="B1542" t="str">
            <v>Desenhista</v>
          </cell>
          <cell r="C1542" t="str">
            <v>Mes</v>
          </cell>
          <cell r="D1542">
            <v>3395.76</v>
          </cell>
        </row>
        <row r="1543">
          <cell r="A1543">
            <v>20051</v>
          </cell>
          <cell r="B1543" t="str">
            <v>Desenhista projetista</v>
          </cell>
          <cell r="C1543" t="str">
            <v>Mes</v>
          </cell>
          <cell r="D1543">
            <v>7334.76</v>
          </cell>
        </row>
        <row r="1544">
          <cell r="A1544">
            <v>20052</v>
          </cell>
          <cell r="B1544" t="str">
            <v>Digitador</v>
          </cell>
          <cell r="C1544" t="str">
            <v>Mes</v>
          </cell>
          <cell r="D1544">
            <v>1905.92</v>
          </cell>
        </row>
        <row r="1545">
          <cell r="A1545">
            <v>20054</v>
          </cell>
          <cell r="B1545" t="str">
            <v>Economista</v>
          </cell>
          <cell r="C1545" t="str">
            <v>Mes</v>
          </cell>
          <cell r="D1545">
            <v>5903.86</v>
          </cell>
        </row>
        <row r="1546">
          <cell r="A1546">
            <v>20077</v>
          </cell>
          <cell r="B1546" t="str">
            <v>Engenheiro auxiliar</v>
          </cell>
          <cell r="C1546" t="str">
            <v>Mes</v>
          </cell>
          <cell r="D1546">
            <v>10302</v>
          </cell>
        </row>
        <row r="1547">
          <cell r="A1547">
            <v>20073</v>
          </cell>
          <cell r="B1547" t="str">
            <v>Engenheiro coordenador</v>
          </cell>
          <cell r="C1547" t="str">
            <v>Mes</v>
          </cell>
          <cell r="D1547">
            <v>16918.599999999999</v>
          </cell>
        </row>
        <row r="1548">
          <cell r="A1548">
            <v>20073</v>
          </cell>
          <cell r="B1548" t="str">
            <v>Engenheiro junior</v>
          </cell>
          <cell r="C1548" t="str">
            <v>Mes</v>
          </cell>
          <cell r="D1548">
            <v>11067</v>
          </cell>
        </row>
        <row r="1549">
          <cell r="A1549">
            <v>20069</v>
          </cell>
          <cell r="B1549" t="str">
            <v>Engenheiro pleno</v>
          </cell>
          <cell r="C1549" t="str">
            <v>Mes</v>
          </cell>
          <cell r="D1549">
            <v>11294.64</v>
          </cell>
        </row>
        <row r="1550">
          <cell r="A1550">
            <v>20079</v>
          </cell>
          <cell r="B1550" t="str">
            <v>Engenheiro sênior</v>
          </cell>
          <cell r="C1550" t="str">
            <v>Mes</v>
          </cell>
          <cell r="D1550">
            <v>14506.03</v>
          </cell>
        </row>
        <row r="1551">
          <cell r="A1551">
            <v>20153</v>
          </cell>
          <cell r="B1551" t="str">
            <v>Especialista Ambiental (Coordenador de Estudos)</v>
          </cell>
          <cell r="C1551" t="str">
            <v>Mes</v>
          </cell>
          <cell r="D1551">
            <v>14992.13</v>
          </cell>
        </row>
        <row r="1552">
          <cell r="A1552">
            <v>20084</v>
          </cell>
          <cell r="B1552" t="str">
            <v>Especialista em meio ambiente</v>
          </cell>
          <cell r="C1552" t="str">
            <v>Mes</v>
          </cell>
          <cell r="D1552">
            <v>13081.85</v>
          </cell>
        </row>
        <row r="1553">
          <cell r="A1553">
            <v>103588</v>
          </cell>
          <cell r="B1553" t="str">
            <v>Historiador (Pleno)</v>
          </cell>
          <cell r="C1553" t="str">
            <v>Mes</v>
          </cell>
          <cell r="D1553">
            <v>4386.17</v>
          </cell>
        </row>
        <row r="1554">
          <cell r="A1554">
            <v>20089</v>
          </cell>
          <cell r="B1554" t="str">
            <v>Laboratorista</v>
          </cell>
          <cell r="C1554" t="str">
            <v>Mes</v>
          </cell>
          <cell r="D1554">
            <v>3455.34</v>
          </cell>
        </row>
        <row r="1555">
          <cell r="A1555">
            <v>20090</v>
          </cell>
          <cell r="B1555" t="str">
            <v>Laboratorista auxiliar</v>
          </cell>
          <cell r="C1555" t="str">
            <v>Mes</v>
          </cell>
          <cell r="D1555">
            <v>2071.89</v>
          </cell>
        </row>
        <row r="1556">
          <cell r="A1556">
            <v>20091</v>
          </cell>
          <cell r="B1556" t="str">
            <v>Laboratorista chefe</v>
          </cell>
          <cell r="C1556" t="str">
            <v>Mes</v>
          </cell>
          <cell r="D1556">
            <v>5990.45</v>
          </cell>
        </row>
        <row r="1557">
          <cell r="A1557">
            <v>20098</v>
          </cell>
          <cell r="B1557" t="str">
            <v>Nivelador</v>
          </cell>
          <cell r="C1557" t="str">
            <v>Mes</v>
          </cell>
          <cell r="D1557">
            <v>2215.09</v>
          </cell>
        </row>
        <row r="1558">
          <cell r="A1558">
            <v>103586</v>
          </cell>
          <cell r="B1558" t="str">
            <v>Pedagogo (Pleno)</v>
          </cell>
          <cell r="C1558" t="str">
            <v>Mes</v>
          </cell>
          <cell r="D1558">
            <v>3415.85</v>
          </cell>
        </row>
        <row r="1559">
          <cell r="A1559">
            <v>20114</v>
          </cell>
          <cell r="B1559" t="str">
            <v>Secretária</v>
          </cell>
          <cell r="C1559" t="str">
            <v>Mes</v>
          </cell>
          <cell r="D1559">
            <v>2364.31</v>
          </cell>
        </row>
        <row r="1560">
          <cell r="A1560">
            <v>20174</v>
          </cell>
          <cell r="B1560" t="str">
            <v>Servente consultoria</v>
          </cell>
          <cell r="C1560" t="str">
            <v>Mes</v>
          </cell>
          <cell r="D1560">
            <v>1401.01</v>
          </cell>
        </row>
        <row r="1561">
          <cell r="A1561">
            <v>20007</v>
          </cell>
          <cell r="B1561" t="str">
            <v>Técnico de campo</v>
          </cell>
          <cell r="C1561" t="str">
            <v>Mes</v>
          </cell>
          <cell r="D1561">
            <v>3069.63</v>
          </cell>
        </row>
        <row r="1562">
          <cell r="A1562">
            <v>20009</v>
          </cell>
          <cell r="B1562" t="str">
            <v>Técnico de estradas I</v>
          </cell>
          <cell r="C1562" t="str">
            <v>Mes</v>
          </cell>
          <cell r="D1562">
            <v>4066.21</v>
          </cell>
        </row>
        <row r="1563">
          <cell r="A1563">
            <v>99872</v>
          </cell>
          <cell r="B1563" t="str">
            <v>Técnico de Estradas II</v>
          </cell>
          <cell r="C1563" t="str">
            <v>Mes</v>
          </cell>
          <cell r="D1563">
            <v>5066.07</v>
          </cell>
        </row>
        <row r="1564">
          <cell r="A1564">
            <v>99873</v>
          </cell>
          <cell r="B1564" t="str">
            <v>Técnico de Estradas III</v>
          </cell>
          <cell r="C1564" t="str">
            <v>Mes</v>
          </cell>
          <cell r="D1564">
            <v>6698.92</v>
          </cell>
        </row>
        <row r="1565">
          <cell r="A1565">
            <v>20008</v>
          </cell>
          <cell r="B1565" t="str">
            <v>Técnico de nível médio</v>
          </cell>
          <cell r="C1565" t="str">
            <v>Mes</v>
          </cell>
          <cell r="D1565">
            <v>3037.71</v>
          </cell>
        </row>
        <row r="1566">
          <cell r="A1566">
            <v>99302</v>
          </cell>
          <cell r="B1566" t="str">
            <v>Técnico de Segurança</v>
          </cell>
          <cell r="C1566" t="str">
            <v>Mes</v>
          </cell>
          <cell r="D1566">
            <v>4293.3999999999996</v>
          </cell>
        </row>
        <row r="1567">
          <cell r="A1567">
            <v>20010</v>
          </cell>
          <cell r="B1567" t="str">
            <v>Técnico em meio ambiente</v>
          </cell>
          <cell r="C1567" t="str">
            <v>Mes</v>
          </cell>
          <cell r="D1567">
            <v>3037.71</v>
          </cell>
        </row>
        <row r="1568">
          <cell r="A1568">
            <v>99874</v>
          </cell>
          <cell r="B1568" t="str">
            <v>Técnico Especial</v>
          </cell>
          <cell r="C1568" t="str">
            <v>Mes</v>
          </cell>
          <cell r="D1568">
            <v>8782.92</v>
          </cell>
        </row>
        <row r="1569">
          <cell r="A1569">
            <v>20014</v>
          </cell>
          <cell r="B1569" t="str">
            <v>Topógrafo</v>
          </cell>
          <cell r="C1569" t="str">
            <v>Mes</v>
          </cell>
          <cell r="D1569">
            <v>3694.16</v>
          </cell>
        </row>
        <row r="1570">
          <cell r="A1570">
            <v>20015</v>
          </cell>
          <cell r="B1570" t="str">
            <v>Topógrafo auxiliar (nivelador)</v>
          </cell>
          <cell r="C1570" t="str">
            <v>Mes</v>
          </cell>
          <cell r="D1570">
            <v>2215.09</v>
          </cell>
        </row>
        <row r="1571">
          <cell r="A1571">
            <v>20016</v>
          </cell>
          <cell r="B1571" t="str">
            <v>Topógrafo chefe</v>
          </cell>
          <cell r="C1571" t="str">
            <v>Mes</v>
          </cell>
          <cell r="D1571">
            <v>6404.48</v>
          </cell>
        </row>
        <row r="1572">
          <cell r="A1572">
            <v>103589</v>
          </cell>
          <cell r="B1572" t="str">
            <v>Veterinário</v>
          </cell>
          <cell r="C1572" t="str">
            <v>Mes</v>
          </cell>
          <cell r="D1572">
            <v>11067</v>
          </cell>
        </row>
        <row r="1574">
          <cell r="A1574" t="str">
            <v>Cód. Padrão</v>
          </cell>
          <cell r="B1574" t="str">
            <v>Descrição do material</v>
          </cell>
          <cell r="C1574" t="str">
            <v>Unidade</v>
          </cell>
          <cell r="D1574" t="str">
            <v>Custo Unitário</v>
          </cell>
        </row>
        <row r="1575">
          <cell r="A1575">
            <v>11013</v>
          </cell>
          <cell r="B1575" t="str">
            <v>Abraçadeira para fixação de eletroduto diâm. 3/4"</v>
          </cell>
          <cell r="C1575" t="str">
            <v>Ud</v>
          </cell>
          <cell r="D1575">
            <v>0.54</v>
          </cell>
        </row>
        <row r="1576">
          <cell r="A1576">
            <v>10714</v>
          </cell>
          <cell r="B1576" t="str">
            <v>Abraçadeira para fixação de semáforo em braço/coluna  de diâmetro 101 ou 114mm</v>
          </cell>
          <cell r="C1576" t="str">
            <v>Ud</v>
          </cell>
          <cell r="D1576">
            <v>137.30000000000001</v>
          </cell>
        </row>
        <row r="1577">
          <cell r="A1577">
            <v>10186</v>
          </cell>
          <cell r="B1577" t="str">
            <v>Acetileno</v>
          </cell>
          <cell r="C1577" t="str">
            <v>kg</v>
          </cell>
          <cell r="D1577">
            <v>85</v>
          </cell>
        </row>
        <row r="1578">
          <cell r="A1578">
            <v>10645</v>
          </cell>
          <cell r="B1578" t="str">
            <v>Aço (barra) GEWI ou equivalente, ST 85/105, de 32mm</v>
          </cell>
          <cell r="C1578" t="str">
            <v>M</v>
          </cell>
          <cell r="D1578">
            <v>261.64999999999998</v>
          </cell>
        </row>
        <row r="1579">
          <cell r="A1579">
            <v>10625</v>
          </cell>
          <cell r="B1579" t="str">
            <v>Aço (barra) GEWI ou similar,ST 50/55 diâmetro de 32mm</v>
          </cell>
          <cell r="C1579" t="str">
            <v>M</v>
          </cell>
          <cell r="D1579">
            <v>120.32</v>
          </cell>
        </row>
        <row r="1580">
          <cell r="A1580">
            <v>10133</v>
          </cell>
          <cell r="B1580" t="str">
            <v>Aço CA-25 (granel) - (preço médio)</v>
          </cell>
          <cell r="C1580" t="str">
            <v>kg</v>
          </cell>
          <cell r="D1580">
            <v>7.77</v>
          </cell>
        </row>
        <row r="1581">
          <cell r="A1581">
            <v>10131</v>
          </cell>
          <cell r="B1581" t="str">
            <v>Aço CA-25 (granel) D=1/2"</v>
          </cell>
          <cell r="C1581" t="str">
            <v>kg</v>
          </cell>
          <cell r="D1581">
            <v>7.66</v>
          </cell>
        </row>
        <row r="1582">
          <cell r="A1582">
            <v>10132</v>
          </cell>
          <cell r="B1582" t="str">
            <v>Aço CA-25 (granel) D=3/8"</v>
          </cell>
          <cell r="C1582" t="str">
            <v>kg</v>
          </cell>
          <cell r="D1582">
            <v>7.88</v>
          </cell>
        </row>
        <row r="1583">
          <cell r="A1583">
            <v>10130</v>
          </cell>
          <cell r="B1583" t="str">
            <v>Aço CA-50 (carreta 20 t) D=1/2" a 3/8"</v>
          </cell>
          <cell r="C1583" t="str">
            <v>kg</v>
          </cell>
          <cell r="D1583">
            <v>6.51</v>
          </cell>
        </row>
        <row r="1584">
          <cell r="A1584">
            <v>11570</v>
          </cell>
          <cell r="B1584" t="str">
            <v>Aço CA-50 diam 12.5 a 25 mm</v>
          </cell>
          <cell r="C1584" t="str">
            <v>kg</v>
          </cell>
          <cell r="D1584">
            <v>6.41</v>
          </cell>
        </row>
        <row r="1585">
          <cell r="A1585">
            <v>11569</v>
          </cell>
          <cell r="B1585" t="str">
            <v>Aço CA-50 diam. 6.3 a 10 mm</v>
          </cell>
          <cell r="C1585" t="str">
            <v>kg</v>
          </cell>
          <cell r="D1585">
            <v>6.81</v>
          </cell>
        </row>
        <row r="1586">
          <cell r="A1586">
            <v>10129</v>
          </cell>
          <cell r="B1586" t="str">
            <v>Aço CA-50 (granel) - (preço médio)</v>
          </cell>
          <cell r="C1586" t="str">
            <v>kg</v>
          </cell>
          <cell r="D1586">
            <v>6.61</v>
          </cell>
        </row>
        <row r="1587">
          <cell r="A1587">
            <v>10127</v>
          </cell>
          <cell r="B1587" t="str">
            <v>Aço CA-50 (granel) diam. 1/2"</v>
          </cell>
          <cell r="C1587" t="str">
            <v>kg</v>
          </cell>
          <cell r="D1587">
            <v>6.39</v>
          </cell>
        </row>
        <row r="1588">
          <cell r="A1588">
            <v>10128</v>
          </cell>
          <cell r="B1588" t="str">
            <v>Aço CA-50 (granel) diam. 3/8"</v>
          </cell>
          <cell r="C1588" t="str">
            <v>kg</v>
          </cell>
          <cell r="D1588">
            <v>6.62</v>
          </cell>
        </row>
        <row r="1589">
          <cell r="A1589">
            <v>10801</v>
          </cell>
          <cell r="B1589" t="str">
            <v>Aço CA-60 (granel) (preço médio)</v>
          </cell>
          <cell r="C1589" t="str">
            <v>kg</v>
          </cell>
          <cell r="D1589">
            <v>7.8</v>
          </cell>
        </row>
        <row r="1590">
          <cell r="A1590">
            <v>10202</v>
          </cell>
          <cell r="B1590" t="str">
            <v>Aço (cordoalha de 7 fios)  CP 190 RB-12,7 mm</v>
          </cell>
          <cell r="C1590" t="str">
            <v>kg</v>
          </cell>
          <cell r="D1590">
            <v>12.88</v>
          </cell>
        </row>
        <row r="1591">
          <cell r="A1591">
            <v>10799</v>
          </cell>
          <cell r="B1591" t="str">
            <v>Aço diâmetro 29,3mm para tirante, referência Rocsolo ou equivalente</v>
          </cell>
          <cell r="C1591" t="str">
            <v>M</v>
          </cell>
          <cell r="D1591">
            <v>112.48</v>
          </cell>
        </row>
        <row r="1592">
          <cell r="A1592">
            <v>10769</v>
          </cell>
          <cell r="B1592" t="str">
            <v>Adesivo epoxi bicomponente para fissuras, em latas de 1kg, Sikadur 32 ou equivalente</v>
          </cell>
          <cell r="C1592" t="str">
            <v>LAT</v>
          </cell>
          <cell r="D1592">
            <v>48.54</v>
          </cell>
        </row>
        <row r="1593">
          <cell r="A1593">
            <v>10770</v>
          </cell>
          <cell r="B1593" t="str">
            <v>Adesivo estrutural tixotrópico a base de epoxi para colagem de pré-moldados em latas de 1kg -Sikadur 31</v>
          </cell>
          <cell r="C1593" t="str">
            <v>LAT</v>
          </cell>
          <cell r="D1593">
            <v>41.51</v>
          </cell>
        </row>
        <row r="1594">
          <cell r="A1594">
            <v>10762</v>
          </cell>
          <cell r="B1594" t="str">
            <v>Adesivo para PVC soldável</v>
          </cell>
          <cell r="C1594" t="str">
            <v>Kg</v>
          </cell>
          <cell r="D1594">
            <v>53.45</v>
          </cell>
        </row>
        <row r="1595">
          <cell r="A1595">
            <v>10574</v>
          </cell>
          <cell r="B1595" t="str">
            <v>Adubo NPK</v>
          </cell>
          <cell r="C1595" t="str">
            <v>kg</v>
          </cell>
          <cell r="D1595">
            <v>3.91</v>
          </cell>
        </row>
        <row r="1596">
          <cell r="A1596">
            <v>10557</v>
          </cell>
          <cell r="B1596" t="str">
            <v>Agua potável tratada (CESAN)</v>
          </cell>
          <cell r="C1596" t="str">
            <v>M3</v>
          </cell>
          <cell r="D1596">
            <v>8.6999999999999993</v>
          </cell>
        </row>
        <row r="1597">
          <cell r="A1597">
            <v>10785</v>
          </cell>
          <cell r="B1597" t="str">
            <v>Aguarráz mineral</v>
          </cell>
          <cell r="C1597" t="str">
            <v>L</v>
          </cell>
          <cell r="D1597">
            <v>14.4</v>
          </cell>
        </row>
        <row r="1598">
          <cell r="A1598">
            <v>10035</v>
          </cell>
          <cell r="B1598" t="str">
            <v>Alcool etílico hidratado</v>
          </cell>
          <cell r="C1598" t="str">
            <v>L</v>
          </cell>
          <cell r="D1598">
            <v>4.37</v>
          </cell>
        </row>
        <row r="1599">
          <cell r="A1599">
            <v>10591</v>
          </cell>
          <cell r="B1599" t="str">
            <v>Aluguel computador com : Processador 2,80 GHz , Memória RAM 4,00 GB, Sistema Operacional 32 Bits, Windows
com Pacote Office</v>
          </cell>
          <cell r="C1599" t="str">
            <v>Mes</v>
          </cell>
          <cell r="D1599">
            <v>374.7</v>
          </cell>
        </row>
        <row r="1600">
          <cell r="A1600">
            <v>10634</v>
          </cell>
          <cell r="B1600" t="str">
            <v>Aluguel de tubo equipado completo para andaime com h=10,0 m</v>
          </cell>
          <cell r="C1600" t="str">
            <v>Mes</v>
          </cell>
          <cell r="D1600">
            <v>175</v>
          </cell>
        </row>
        <row r="1601">
          <cell r="A1601">
            <v>10579</v>
          </cell>
          <cell r="B1601" t="str">
            <v>Aluguel mensal de escritório até 50m2</v>
          </cell>
          <cell r="C1601" t="str">
            <v>m²xmês</v>
          </cell>
          <cell r="D1601">
            <v>46.53</v>
          </cell>
        </row>
        <row r="1602">
          <cell r="A1602">
            <v>11490</v>
          </cell>
          <cell r="B1602" t="str">
            <v>Aluguel mensal de GPS Geodésico dupla frequência (L1/L2)</v>
          </cell>
          <cell r="C1602" t="str">
            <v>Mes</v>
          </cell>
          <cell r="D1602">
            <v>5015.08</v>
          </cell>
        </row>
        <row r="1603">
          <cell r="A1603">
            <v>10587</v>
          </cell>
          <cell r="B1603" t="str">
            <v>Aluguel mensal de instrumento de topografia ( Estação Total )</v>
          </cell>
          <cell r="C1603" t="str">
            <v>Mes</v>
          </cell>
          <cell r="D1603">
            <v>2967.32</v>
          </cell>
        </row>
        <row r="1604">
          <cell r="A1604">
            <v>10589</v>
          </cell>
          <cell r="B1604" t="str">
            <v>Aluguel mensal de laboratório de betume</v>
          </cell>
          <cell r="C1604" t="str">
            <v>Mes</v>
          </cell>
          <cell r="D1604">
            <v>5815.67</v>
          </cell>
        </row>
        <row r="1605">
          <cell r="A1605">
            <v>10590</v>
          </cell>
          <cell r="B1605" t="str">
            <v>Aluguel mensal de laboratório de concreto</v>
          </cell>
          <cell r="C1605" t="str">
            <v>Mes</v>
          </cell>
          <cell r="D1605">
            <v>4150.5200000000004</v>
          </cell>
        </row>
        <row r="1606">
          <cell r="A1606">
            <v>10588</v>
          </cell>
          <cell r="B1606" t="str">
            <v>Aluguel mensal de laboratório de solos</v>
          </cell>
          <cell r="C1606" t="str">
            <v>Mes</v>
          </cell>
          <cell r="D1606">
            <v>4421.87</v>
          </cell>
        </row>
        <row r="1607">
          <cell r="A1607">
            <v>10582</v>
          </cell>
          <cell r="B1607" t="str">
            <v>Aluguel mensal de mobiliário - escritório (nº ocupantes x mês)</v>
          </cell>
          <cell r="C1607" t="str">
            <v>Nxmês</v>
          </cell>
          <cell r="D1607">
            <v>505.99</v>
          </cell>
        </row>
        <row r="1608">
          <cell r="A1608">
            <v>10580</v>
          </cell>
          <cell r="B1608" t="str">
            <v>Aluguel mensal de residência - engenheiro, incluindo despesas gerais e mobiliário</v>
          </cell>
          <cell r="C1608" t="str">
            <v>Mes</v>
          </cell>
          <cell r="D1608">
            <v>1997.83</v>
          </cell>
        </row>
        <row r="1609">
          <cell r="A1609">
            <v>10586</v>
          </cell>
          <cell r="B1609" t="str">
            <v>Aluguel mensal de utilitário, inclusive combustível</v>
          </cell>
          <cell r="C1609" t="str">
            <v>Mes</v>
          </cell>
          <cell r="D1609">
            <v>9090.2900000000009</v>
          </cell>
        </row>
        <row r="1610">
          <cell r="A1610">
            <v>10585</v>
          </cell>
          <cell r="B1610" t="str">
            <v>Aluguel mensal de veículos tipo Gol  1.6, inclusive combustível</v>
          </cell>
          <cell r="C1610" t="str">
            <v>Mes</v>
          </cell>
          <cell r="D1610">
            <v>2764.9</v>
          </cell>
        </row>
        <row r="1611">
          <cell r="A1611">
            <v>10592</v>
          </cell>
          <cell r="B1611" t="str">
            <v>Aluguel multifuncional A4  monocromática</v>
          </cell>
          <cell r="C1611" t="str">
            <v>Mes</v>
          </cell>
          <cell r="D1611">
            <v>400</v>
          </cell>
        </row>
        <row r="1612">
          <cell r="A1612">
            <v>10662</v>
          </cell>
          <cell r="B1612" t="str">
            <v>Anéis de borracha para PVC PBA  75mm</v>
          </cell>
          <cell r="C1612" t="str">
            <v>Ud</v>
          </cell>
          <cell r="D1612">
            <v>3.98</v>
          </cell>
        </row>
        <row r="1613">
          <cell r="A1613">
            <v>10650</v>
          </cell>
          <cell r="B1613" t="str">
            <v>Anel para compensação angular até 45°</v>
          </cell>
          <cell r="C1613" t="str">
            <v>Ud</v>
          </cell>
          <cell r="D1613">
            <v>78.069999999999993</v>
          </cell>
        </row>
        <row r="1614">
          <cell r="A1614">
            <v>10675</v>
          </cell>
          <cell r="B1614" t="str">
            <v>Anel pré moldado para bueiro celular 1,50 x 1,50 x 1,00m CL45</v>
          </cell>
          <cell r="C1614" t="str">
            <v>Ud</v>
          </cell>
          <cell r="D1614">
            <v>3340.87</v>
          </cell>
        </row>
        <row r="1615">
          <cell r="A1615">
            <v>10676</v>
          </cell>
          <cell r="B1615" t="str">
            <v>Anel pré moldado para bueiro celular 2,00 x 2,00 x 1,00m CL 45</v>
          </cell>
          <cell r="C1615" t="str">
            <v>Ud</v>
          </cell>
          <cell r="D1615">
            <v>4184.53</v>
          </cell>
        </row>
        <row r="1616">
          <cell r="A1616">
            <v>10677</v>
          </cell>
          <cell r="B1616" t="str">
            <v>Anel pré moldado para bueiro celular 2,50 x 2,50 x 1,00m CL 45</v>
          </cell>
          <cell r="C1616" t="str">
            <v>Ud</v>
          </cell>
          <cell r="D1616">
            <v>5669.36</v>
          </cell>
        </row>
        <row r="1617">
          <cell r="A1617">
            <v>10243</v>
          </cell>
          <cell r="B1617" t="str">
            <v>Anel pré-moldado em concreto para sumidouro diam. 2,0m MF</v>
          </cell>
          <cell r="C1617" t="str">
            <v>Ud</v>
          </cell>
          <cell r="D1617">
            <v>628.1</v>
          </cell>
        </row>
        <row r="1618">
          <cell r="A1618">
            <v>10670</v>
          </cell>
          <cell r="B1618" t="str">
            <v>Anel pré-moldado para bueiro celular 3,00 x 3,00 x 1,00m CL 45</v>
          </cell>
          <cell r="C1618" t="str">
            <v>M</v>
          </cell>
          <cell r="D1618">
            <v>6723.93</v>
          </cell>
        </row>
        <row r="1619">
          <cell r="A1619">
            <v>10857</v>
          </cell>
          <cell r="B1619" t="str">
            <v>Anteparo 3 x 300 mm</v>
          </cell>
          <cell r="C1619" t="str">
            <v>Ud</v>
          </cell>
          <cell r="D1619">
            <v>521.84</v>
          </cell>
        </row>
        <row r="1620">
          <cell r="A1620">
            <v>10367</v>
          </cell>
          <cell r="B1620" t="str">
            <v>Anti-óxido de base de resina alquídica modificada</v>
          </cell>
          <cell r="C1620" t="str">
            <v>GL</v>
          </cell>
          <cell r="D1620">
            <v>248.78</v>
          </cell>
        </row>
        <row r="1621">
          <cell r="A1621">
            <v>10140</v>
          </cell>
          <cell r="B1621" t="str">
            <v>Arame farpado fio 16 rolo 500 m</v>
          </cell>
          <cell r="C1621" t="str">
            <v>rl</v>
          </cell>
          <cell r="D1621">
            <v>425.35</v>
          </cell>
        </row>
        <row r="1622">
          <cell r="A1622">
            <v>10626</v>
          </cell>
          <cell r="B1622" t="str">
            <v>Arame nº 06 galvanizado</v>
          </cell>
          <cell r="C1622" t="str">
            <v>kg</v>
          </cell>
          <cell r="D1622">
            <v>17.98</v>
          </cell>
        </row>
        <row r="1623">
          <cell r="A1623">
            <v>10639</v>
          </cell>
          <cell r="B1623" t="str">
            <v>Arame nº 10 galvanizado</v>
          </cell>
          <cell r="C1623" t="str">
            <v>Kg</v>
          </cell>
          <cell r="D1623">
            <v>22.57</v>
          </cell>
        </row>
        <row r="1624">
          <cell r="A1624">
            <v>10640</v>
          </cell>
          <cell r="B1624" t="str">
            <v>Arame nº 12 galvanizado</v>
          </cell>
          <cell r="C1624" t="str">
            <v>Kg</v>
          </cell>
          <cell r="D1624">
            <v>17.059999999999999</v>
          </cell>
        </row>
        <row r="1625">
          <cell r="A1625">
            <v>10641</v>
          </cell>
          <cell r="B1625" t="str">
            <v>Arame nº 16 galvanizado</v>
          </cell>
          <cell r="C1625" t="str">
            <v>Kg</v>
          </cell>
          <cell r="D1625">
            <v>20.89</v>
          </cell>
        </row>
        <row r="1626">
          <cell r="A1626">
            <v>10138</v>
          </cell>
          <cell r="B1626" t="str">
            <v>Arame ovalado liso (cerca) 45 kg - 1.000m</v>
          </cell>
          <cell r="C1626" t="str">
            <v>rl</v>
          </cell>
          <cell r="D1626">
            <v>937.13</v>
          </cell>
        </row>
        <row r="1627">
          <cell r="A1627">
            <v>10134</v>
          </cell>
          <cell r="B1627" t="str">
            <v>Arame recozido 18</v>
          </cell>
          <cell r="C1627" t="str">
            <v>kg</v>
          </cell>
          <cell r="D1627">
            <v>9.68</v>
          </cell>
        </row>
        <row r="1628">
          <cell r="A1628">
            <v>10112</v>
          </cell>
          <cell r="B1628" t="str">
            <v>Areia de rio (preço médio)</v>
          </cell>
          <cell r="C1628" t="str">
            <v>M3</v>
          </cell>
          <cell r="D1628">
            <v>84.52</v>
          </cell>
        </row>
        <row r="1629">
          <cell r="A1629">
            <v>10109</v>
          </cell>
          <cell r="B1629" t="str">
            <v>Areia grossa jazida com carregamento mecânico</v>
          </cell>
          <cell r="C1629" t="str">
            <v>m3</v>
          </cell>
          <cell r="D1629">
            <v>75.98</v>
          </cell>
        </row>
        <row r="1630">
          <cell r="A1630">
            <v>10107</v>
          </cell>
          <cell r="B1630" t="str">
            <v>Areia grossa rio com carregamento mecânico</v>
          </cell>
          <cell r="C1630" t="str">
            <v>M3</v>
          </cell>
          <cell r="D1630">
            <v>87</v>
          </cell>
        </row>
        <row r="1631">
          <cell r="A1631">
            <v>10110</v>
          </cell>
          <cell r="B1631" t="str">
            <v>Areia média jazida com carregamento mecânico</v>
          </cell>
          <cell r="C1631" t="str">
            <v>m3</v>
          </cell>
          <cell r="D1631">
            <v>75</v>
          </cell>
        </row>
        <row r="1632">
          <cell r="A1632">
            <v>10111</v>
          </cell>
          <cell r="B1632" t="str">
            <v>Areia suja jazida com carregamento mecânico</v>
          </cell>
          <cell r="C1632" t="str">
            <v>m3</v>
          </cell>
          <cell r="D1632">
            <v>37.5</v>
          </cell>
        </row>
        <row r="1633">
          <cell r="A1633">
            <v>10657</v>
          </cell>
          <cell r="B1633" t="str">
            <v>Argamassa expansiva</v>
          </cell>
          <cell r="C1633" t="str">
            <v>kg</v>
          </cell>
          <cell r="D1633">
            <v>10.31</v>
          </cell>
        </row>
        <row r="1634">
          <cell r="A1634">
            <v>10737</v>
          </cell>
          <cell r="B1634" t="str">
            <v>Argamassa polimérica de reparo estrutural, bicomponente</v>
          </cell>
          <cell r="C1634" t="str">
            <v>kg</v>
          </cell>
          <cell r="D1634">
            <v>3.73</v>
          </cell>
        </row>
        <row r="1635">
          <cell r="A1635">
            <v>10564</v>
          </cell>
          <cell r="B1635" t="str">
            <v>Argila (barreiras comerciais - saibreiras)</v>
          </cell>
          <cell r="C1635" t="str">
            <v>M3</v>
          </cell>
          <cell r="D1635">
            <v>36.51</v>
          </cell>
        </row>
        <row r="1636">
          <cell r="A1636">
            <v>102070</v>
          </cell>
          <cell r="B1636" t="str">
            <v>Armação secundária para isolador de porcelana 3 x 16</v>
          </cell>
          <cell r="C1636" t="str">
            <v>Ud</v>
          </cell>
          <cell r="D1636">
            <v>30.84</v>
          </cell>
        </row>
        <row r="1637">
          <cell r="A1637">
            <v>10605</v>
          </cell>
          <cell r="B1637" t="str">
            <v>ARMCO BDTM D=1,20 m - T.L. esp. 2,7 mm</v>
          </cell>
          <cell r="C1637" t="str">
            <v>M</v>
          </cell>
          <cell r="D1637">
            <v>10670</v>
          </cell>
        </row>
        <row r="1638">
          <cell r="A1638">
            <v>10606</v>
          </cell>
          <cell r="B1638" t="str">
            <v>ARMCO BDTM D=1,40 m - T.L. esp. 2,7 mm</v>
          </cell>
          <cell r="C1638" t="str">
            <v>M</v>
          </cell>
          <cell r="D1638">
            <v>12026</v>
          </cell>
        </row>
        <row r="1639">
          <cell r="A1639">
            <v>10607</v>
          </cell>
          <cell r="B1639" t="str">
            <v>ARMCO BDTM D=1,60 m - T.L. esp. 2,7 mm</v>
          </cell>
          <cell r="C1639" t="str">
            <v>M</v>
          </cell>
          <cell r="D1639">
            <v>14016</v>
          </cell>
        </row>
        <row r="1640">
          <cell r="A1640">
            <v>10608</v>
          </cell>
          <cell r="B1640" t="str">
            <v>ARMCO BDTM D=2,00 m - T.L. esp. 2,7 mm</v>
          </cell>
          <cell r="C1640" t="str">
            <v>M</v>
          </cell>
          <cell r="D1640">
            <v>17632</v>
          </cell>
        </row>
        <row r="1641">
          <cell r="A1641">
            <v>10609</v>
          </cell>
          <cell r="B1641" t="str">
            <v>ARMCO BDTM D=2,20 m - T.L. esp. 2,7 mm</v>
          </cell>
          <cell r="C1641" t="str">
            <v>M</v>
          </cell>
          <cell r="D1641">
            <v>19622</v>
          </cell>
        </row>
        <row r="1642">
          <cell r="A1642">
            <v>10610</v>
          </cell>
          <cell r="B1642" t="str">
            <v>ARMCO BDTM D=2,40 m - T.L. esp. 2,7 mm</v>
          </cell>
          <cell r="C1642" t="str">
            <v>M</v>
          </cell>
          <cell r="D1642">
            <v>21158</v>
          </cell>
        </row>
        <row r="1643">
          <cell r="A1643">
            <v>10611</v>
          </cell>
          <cell r="B1643" t="str">
            <v>ARMCO BDTM D=2,60 m - T.L. esp. 3,4 mm</v>
          </cell>
          <cell r="C1643" t="str">
            <v>M</v>
          </cell>
          <cell r="D1643">
            <v>27900</v>
          </cell>
        </row>
        <row r="1644">
          <cell r="A1644">
            <v>10597</v>
          </cell>
          <cell r="B1644" t="str">
            <v>ARMCO BSTM D=1,20 m - T.L. esp. 2,7 mm</v>
          </cell>
          <cell r="C1644" t="str">
            <v>M</v>
          </cell>
          <cell r="D1644">
            <v>5335</v>
          </cell>
        </row>
        <row r="1645">
          <cell r="A1645">
            <v>10598</v>
          </cell>
          <cell r="B1645" t="str">
            <v>ARMCO BSTM D=1,40 m - T.L. esp. 2,7 mm</v>
          </cell>
          <cell r="C1645" t="str">
            <v>M</v>
          </cell>
          <cell r="D1645">
            <v>6013</v>
          </cell>
        </row>
        <row r="1646">
          <cell r="A1646">
            <v>10599</v>
          </cell>
          <cell r="B1646" t="str">
            <v>ARMCO BSTM D=1,60 m - T.L. esp. 2,7 mm</v>
          </cell>
          <cell r="C1646" t="str">
            <v>M</v>
          </cell>
          <cell r="D1646">
            <v>7008</v>
          </cell>
        </row>
        <row r="1647">
          <cell r="A1647">
            <v>10600</v>
          </cell>
          <cell r="B1647" t="str">
            <v>ARMCO BSTM D=2,00 m - T.L. esp. 2,7 mm</v>
          </cell>
          <cell r="C1647" t="str">
            <v>M</v>
          </cell>
          <cell r="D1647">
            <v>8816</v>
          </cell>
        </row>
        <row r="1648">
          <cell r="A1648">
            <v>10601</v>
          </cell>
          <cell r="B1648" t="str">
            <v>ARMCO BSTM D=2,20 m - T.L. esp. 2,7 mm</v>
          </cell>
          <cell r="C1648" t="str">
            <v>M</v>
          </cell>
          <cell r="D1648">
            <v>9811</v>
          </cell>
        </row>
        <row r="1649">
          <cell r="A1649">
            <v>10602</v>
          </cell>
          <cell r="B1649" t="str">
            <v>ARMCO BSTM D=2,40 m - T.L. esp. 2,7 mm</v>
          </cell>
          <cell r="C1649" t="str">
            <v>M</v>
          </cell>
          <cell r="D1649">
            <v>10579</v>
          </cell>
        </row>
        <row r="1650">
          <cell r="A1650">
            <v>10603</v>
          </cell>
          <cell r="B1650" t="str">
            <v>ARMCO BSTM D=2,60 m - T.L. esp. 3,4 mm</v>
          </cell>
          <cell r="C1650" t="str">
            <v>M</v>
          </cell>
          <cell r="D1650">
            <v>13950</v>
          </cell>
        </row>
        <row r="1651">
          <cell r="A1651">
            <v>10604</v>
          </cell>
          <cell r="B1651" t="str">
            <v>ARMCO BSTM D=3,00 m - T.L. esp. 2,7 mm</v>
          </cell>
          <cell r="C1651" t="str">
            <v>M</v>
          </cell>
          <cell r="D1651">
            <v>13247</v>
          </cell>
        </row>
        <row r="1652">
          <cell r="A1652">
            <v>11266</v>
          </cell>
          <cell r="B1652" t="str">
            <v>ARMCO STACO BDTM D=3,05 m - MPI52 esp.2,7mm</v>
          </cell>
          <cell r="C1652" t="str">
            <v>M</v>
          </cell>
          <cell r="D1652">
            <v>29294</v>
          </cell>
        </row>
        <row r="1653">
          <cell r="A1653">
            <v>11265</v>
          </cell>
          <cell r="B1653" t="str">
            <v>ARMCO STACO BSTM D=3,05 m - MPI52 esp.2,7mm</v>
          </cell>
          <cell r="C1653" t="str">
            <v>M</v>
          </cell>
          <cell r="D1653">
            <v>14647</v>
          </cell>
        </row>
        <row r="1654">
          <cell r="A1654">
            <v>11012</v>
          </cell>
          <cell r="B1654" t="str">
            <v>Arruela de alumínio fundido 3/4"</v>
          </cell>
          <cell r="C1654" t="str">
            <v>Ud</v>
          </cell>
          <cell r="D1654">
            <v>0.62</v>
          </cell>
        </row>
        <row r="1655">
          <cell r="A1655">
            <v>10203</v>
          </cell>
          <cell r="B1655" t="str">
            <v>Bainha de aço galvanizado diam. interno= 65 mm</v>
          </cell>
          <cell r="C1655" t="str">
            <v>M</v>
          </cell>
          <cell r="D1655">
            <v>88.21</v>
          </cell>
        </row>
        <row r="1656">
          <cell r="A1656">
            <v>10647</v>
          </cell>
          <cell r="B1656" t="str">
            <v>Bainha metálica preta, diâmetro de 75mm</v>
          </cell>
          <cell r="C1656" t="str">
            <v>M</v>
          </cell>
          <cell r="D1656">
            <v>99.65</v>
          </cell>
        </row>
        <row r="1657">
          <cell r="A1657">
            <v>10627</v>
          </cell>
          <cell r="B1657" t="str">
            <v>Bainha Plástica de PEAD (tubo de polietileno de alta densidade )</v>
          </cell>
          <cell r="C1657" t="str">
            <v>M</v>
          </cell>
          <cell r="D1657">
            <v>11.17</v>
          </cell>
        </row>
        <row r="1658">
          <cell r="A1658">
            <v>10745</v>
          </cell>
          <cell r="B1658" t="str">
            <v>Balde plástico para sinalização (vermelho)</v>
          </cell>
          <cell r="C1658" t="str">
            <v>Ud</v>
          </cell>
          <cell r="D1658">
            <v>6.25</v>
          </cell>
        </row>
        <row r="1659">
          <cell r="A1659">
            <v>10118</v>
          </cell>
          <cell r="B1659" t="str">
            <v>Bica corrida sem frete</v>
          </cell>
          <cell r="C1659" t="str">
            <v>m3</v>
          </cell>
          <cell r="D1659">
            <v>77.66</v>
          </cell>
        </row>
        <row r="1660">
          <cell r="A1660">
            <v>100493</v>
          </cell>
          <cell r="B1660" t="str">
            <v>Bloco de concreto estrutural 14 x 19 x 39 cm, FBK 10Mpa (NBR 6136)</v>
          </cell>
          <cell r="C1660" t="str">
            <v>Ud</v>
          </cell>
          <cell r="D1660">
            <v>4.5</v>
          </cell>
        </row>
        <row r="1661">
          <cell r="A1661">
            <v>10271</v>
          </cell>
          <cell r="B1661" t="str">
            <v>Bloco de concreto para alvenaria 39 X 19 X 09 cm</v>
          </cell>
          <cell r="C1661" t="str">
            <v>Ud</v>
          </cell>
          <cell r="D1661">
            <v>2.59</v>
          </cell>
        </row>
        <row r="1662">
          <cell r="A1662">
            <v>10272</v>
          </cell>
          <cell r="B1662" t="str">
            <v>Bloco de concreto para alvenaria 39 X 19 X 14 cm</v>
          </cell>
          <cell r="C1662" t="str">
            <v>Ud</v>
          </cell>
          <cell r="D1662">
            <v>3.34</v>
          </cell>
        </row>
        <row r="1663">
          <cell r="A1663">
            <v>10273</v>
          </cell>
          <cell r="B1663" t="str">
            <v>Bloco de concreto para alvenaria 39 X 19 X 19 cm</v>
          </cell>
          <cell r="C1663" t="str">
            <v>Ud</v>
          </cell>
          <cell r="D1663">
            <v>4.24</v>
          </cell>
        </row>
        <row r="1664">
          <cell r="A1664">
            <v>10619</v>
          </cell>
          <cell r="B1664" t="str">
            <v>Bloco de concreto 19 x 19 x 39 cm ( estrutural )</v>
          </cell>
          <cell r="C1664" t="str">
            <v>Ud</v>
          </cell>
          <cell r="D1664">
            <v>5.47</v>
          </cell>
        </row>
        <row r="1665">
          <cell r="A1665">
            <v>10266</v>
          </cell>
          <cell r="B1665" t="str">
            <v>Bloco para pavimentaçao intertravado - esp= 06 cm, resistência 35 MPa</v>
          </cell>
          <cell r="C1665" t="str">
            <v>M2</v>
          </cell>
          <cell r="D1665">
            <v>54.68</v>
          </cell>
        </row>
        <row r="1666">
          <cell r="A1666">
            <v>10296</v>
          </cell>
          <cell r="B1666" t="str">
            <v>Bloco para pavimentação intertravado - esp= 06cm, colorido, resistência 35 MPa</v>
          </cell>
          <cell r="C1666" t="str">
            <v>M2</v>
          </cell>
          <cell r="D1666">
            <v>62.03</v>
          </cell>
        </row>
        <row r="1667">
          <cell r="A1667">
            <v>10267</v>
          </cell>
          <cell r="B1667" t="str">
            <v>Bloco para pavimentaçao intertravado - esp= 08 cm, resistência 35 MPa</v>
          </cell>
          <cell r="C1667" t="str">
            <v>M2</v>
          </cell>
          <cell r="D1667">
            <v>74.44</v>
          </cell>
        </row>
        <row r="1668">
          <cell r="A1668">
            <v>10268</v>
          </cell>
          <cell r="B1668" t="str">
            <v>Bloco para pavimentaçao intertravado - esp= 10 cm, resistência 35 MPa</v>
          </cell>
          <cell r="C1668" t="str">
            <v>M2</v>
          </cell>
          <cell r="D1668">
            <v>81.53</v>
          </cell>
        </row>
        <row r="1669">
          <cell r="A1669">
            <v>10748</v>
          </cell>
          <cell r="B1669" t="str">
            <v>Bocal com rabicho</v>
          </cell>
          <cell r="C1669" t="str">
            <v>Ud</v>
          </cell>
          <cell r="D1669">
            <v>2.92</v>
          </cell>
        </row>
        <row r="1670">
          <cell r="A1670">
            <v>10097</v>
          </cell>
          <cell r="B1670" t="str">
            <v>Bombeamento de concreto</v>
          </cell>
          <cell r="C1670" t="str">
            <v>M3</v>
          </cell>
          <cell r="D1670">
            <v>51.25</v>
          </cell>
        </row>
        <row r="1671">
          <cell r="A1671">
            <v>10553</v>
          </cell>
          <cell r="B1671" t="str">
            <v>Bonificação de 15,28 % sobre material betuminoso</v>
          </cell>
          <cell r="C1671" t="str">
            <v>%</v>
          </cell>
          <cell r="D1671">
            <v>0</v>
          </cell>
        </row>
        <row r="1672">
          <cell r="A1672">
            <v>10855</v>
          </cell>
          <cell r="B1672" t="str">
            <v>Botoeira com sinal sonoro</v>
          </cell>
          <cell r="C1672" t="str">
            <v>Ud</v>
          </cell>
          <cell r="D1672">
            <v>2381.4499999999998</v>
          </cell>
        </row>
        <row r="1673">
          <cell r="A1673">
            <v>10713</v>
          </cell>
          <cell r="B1673" t="str">
            <v>Braço galvanizado 101 mm - projeção 4,70 m, para sustentação de semáforos</v>
          </cell>
          <cell r="C1673" t="str">
            <v>Ud</v>
          </cell>
          <cell r="D1673">
            <v>2246.89</v>
          </cell>
        </row>
        <row r="1674">
          <cell r="A1674">
            <v>10119</v>
          </cell>
          <cell r="B1674" t="str">
            <v>Brita graduada, especificada sem pó, sem frete</v>
          </cell>
          <cell r="C1674" t="str">
            <v>m3</v>
          </cell>
          <cell r="D1674">
            <v>78.599999999999994</v>
          </cell>
        </row>
        <row r="1675">
          <cell r="A1675">
            <v>10113</v>
          </cell>
          <cell r="B1675" t="str">
            <v>Brita 0 (incl. 0% IUM) sem frete</v>
          </cell>
          <cell r="C1675" t="str">
            <v>m3</v>
          </cell>
          <cell r="D1675">
            <v>132.36000000000001</v>
          </cell>
        </row>
        <row r="1676">
          <cell r="A1676">
            <v>10114</v>
          </cell>
          <cell r="B1676" t="str">
            <v>Brita 1 (incl. 0% IUM) sem frete</v>
          </cell>
          <cell r="C1676" t="str">
            <v>m3</v>
          </cell>
          <cell r="D1676">
            <v>101.78</v>
          </cell>
        </row>
        <row r="1677">
          <cell r="A1677">
            <v>10115</v>
          </cell>
          <cell r="B1677" t="str">
            <v>Brita 2 (incl. 0% IUM) sem frete</v>
          </cell>
          <cell r="C1677" t="str">
            <v>m3</v>
          </cell>
          <cell r="D1677">
            <v>104.66</v>
          </cell>
        </row>
        <row r="1678">
          <cell r="A1678">
            <v>10116</v>
          </cell>
          <cell r="B1678" t="str">
            <v>Brita 3 (incl. 0% IUM) sem frete</v>
          </cell>
          <cell r="C1678" t="str">
            <v>m3</v>
          </cell>
          <cell r="D1678">
            <v>105.39</v>
          </cell>
        </row>
        <row r="1679">
          <cell r="A1679">
            <v>10117</v>
          </cell>
          <cell r="B1679" t="str">
            <v>Brita 4 (incl. 0% IUM) sem frete</v>
          </cell>
          <cell r="C1679" t="str">
            <v>M3</v>
          </cell>
          <cell r="D1679">
            <v>102.58</v>
          </cell>
        </row>
        <row r="1680">
          <cell r="A1680">
            <v>10047</v>
          </cell>
          <cell r="B1680" t="str">
            <v>Broca para perfuratriz 714.0441 (S-12)</v>
          </cell>
          <cell r="C1680" t="str">
            <v>Ud</v>
          </cell>
          <cell r="D1680">
            <v>543.41999999999996</v>
          </cell>
        </row>
        <row r="1681">
          <cell r="A1681">
            <v>10048</v>
          </cell>
          <cell r="B1681" t="str">
            <v>Broca para perfuratriz 714.0840 (S-12)</v>
          </cell>
          <cell r="C1681" t="str">
            <v>Ud</v>
          </cell>
          <cell r="D1681">
            <v>565.09</v>
          </cell>
        </row>
        <row r="1682">
          <cell r="A1682">
            <v>10049</v>
          </cell>
          <cell r="B1682" t="str">
            <v>Broca para perfuratriz 714.1639 (S-12)</v>
          </cell>
          <cell r="C1682" t="str">
            <v>Ud</v>
          </cell>
          <cell r="D1682">
            <v>653.44000000000005</v>
          </cell>
        </row>
        <row r="1683">
          <cell r="A1683">
            <v>10050</v>
          </cell>
          <cell r="B1683" t="str">
            <v>Broca para perfuratriz 714.2438 (S-12)</v>
          </cell>
          <cell r="C1683" t="str">
            <v>Ud</v>
          </cell>
          <cell r="D1683">
            <v>901.96</v>
          </cell>
        </row>
        <row r="1684">
          <cell r="A1684">
            <v>10051</v>
          </cell>
          <cell r="B1684" t="str">
            <v>Broca para perfuratriz 714.3237 (S-12)</v>
          </cell>
          <cell r="C1684" t="str">
            <v>Ud</v>
          </cell>
          <cell r="D1684">
            <v>1134.8</v>
          </cell>
        </row>
        <row r="1685">
          <cell r="A1685">
            <v>10052</v>
          </cell>
          <cell r="B1685" t="str">
            <v>Broca para perfuratriz 714.4036 (S-12)</v>
          </cell>
          <cell r="C1685" t="str">
            <v>Ud</v>
          </cell>
          <cell r="D1685">
            <v>1391.81</v>
          </cell>
        </row>
        <row r="1686">
          <cell r="A1686">
            <v>10053</v>
          </cell>
          <cell r="B1686" t="str">
            <v>Broca para perfuratriz 714.4835 (S-12)</v>
          </cell>
          <cell r="C1686" t="str">
            <v>Ud</v>
          </cell>
          <cell r="D1686">
            <v>1611.94</v>
          </cell>
        </row>
        <row r="1687">
          <cell r="A1687">
            <v>10054</v>
          </cell>
          <cell r="B1687" t="str">
            <v>Broca para perfuratriz 714.5634 (S-12)</v>
          </cell>
          <cell r="C1687" t="str">
            <v>Ud</v>
          </cell>
          <cell r="D1687">
            <v>1849.24</v>
          </cell>
        </row>
        <row r="1688">
          <cell r="A1688">
            <v>10055</v>
          </cell>
          <cell r="B1688" t="str">
            <v>Broca para perfuratriz 714.6433 (S-12)</v>
          </cell>
          <cell r="C1688" t="str">
            <v>Ud</v>
          </cell>
          <cell r="D1688">
            <v>2142.56</v>
          </cell>
        </row>
        <row r="1689">
          <cell r="A1689">
            <v>11011</v>
          </cell>
          <cell r="B1689" t="str">
            <v>Bucha de alumínio fundido 3/4"</v>
          </cell>
          <cell r="C1689" t="str">
            <v>Ud</v>
          </cell>
          <cell r="D1689">
            <v>1.2</v>
          </cell>
        </row>
        <row r="1690">
          <cell r="A1690">
            <v>11566</v>
          </cell>
          <cell r="B1690" t="str">
            <v>Bucha de nylon S16</v>
          </cell>
          <cell r="C1690" t="str">
            <v>Ud</v>
          </cell>
          <cell r="D1690">
            <v>5.16</v>
          </cell>
        </row>
        <row r="1691">
          <cell r="A1691">
            <v>11005</v>
          </cell>
          <cell r="B1691" t="str">
            <v>Bucha plástica com parafuso - 8 mm</v>
          </cell>
          <cell r="C1691" t="str">
            <v>Ud</v>
          </cell>
          <cell r="D1691">
            <v>0.35</v>
          </cell>
        </row>
        <row r="1692">
          <cell r="A1692">
            <v>10709</v>
          </cell>
          <cell r="B1692" t="str">
            <v>Cabo blindado 2 x 20 AWG (sincronismo)</v>
          </cell>
          <cell r="C1692" t="str">
            <v>m</v>
          </cell>
          <cell r="D1692">
            <v>3.91</v>
          </cell>
        </row>
        <row r="1693">
          <cell r="A1693">
            <v>10170</v>
          </cell>
          <cell r="B1693" t="str">
            <v>Cabo de aço polido com alma de fibra, 6 pernas 19 fios, diâm. 3/8"</v>
          </cell>
          <cell r="C1693" t="str">
            <v>M</v>
          </cell>
          <cell r="D1693">
            <v>17.170000000000002</v>
          </cell>
        </row>
        <row r="1694">
          <cell r="A1694">
            <v>11420</v>
          </cell>
          <cell r="B1694" t="str">
            <v>Cabo de cobre com isolamento para 1000V (1KV), seção  2,5 mm2</v>
          </cell>
          <cell r="C1694" t="str">
            <v>M</v>
          </cell>
          <cell r="D1694">
            <v>2.5099999999999998</v>
          </cell>
        </row>
        <row r="1695">
          <cell r="A1695">
            <v>11421</v>
          </cell>
          <cell r="B1695" t="str">
            <v>Cabo de cobre com isolamento para 1000V (1KV), seção  4,0 mm2</v>
          </cell>
          <cell r="C1695" t="str">
            <v>M</v>
          </cell>
          <cell r="D1695">
            <v>3.86</v>
          </cell>
        </row>
        <row r="1696">
          <cell r="A1696">
            <v>11422</v>
          </cell>
          <cell r="B1696" t="str">
            <v>Cabo de cobre com isolamento para 1000V (1KV), seção  6,0 mm2</v>
          </cell>
          <cell r="C1696" t="str">
            <v>M</v>
          </cell>
          <cell r="D1696">
            <v>5.61</v>
          </cell>
        </row>
        <row r="1697">
          <cell r="A1697">
            <v>11423</v>
          </cell>
          <cell r="B1697" t="str">
            <v>Cabo de cobre com isolamento para 1000V (1KV), seção 10,0 mm2</v>
          </cell>
          <cell r="C1697" t="str">
            <v>M</v>
          </cell>
          <cell r="D1697">
            <v>9.19</v>
          </cell>
        </row>
        <row r="1698">
          <cell r="A1698">
            <v>11424</v>
          </cell>
          <cell r="B1698" t="str">
            <v>Cabo de cobre com isolamento para 1000V (1KV), seção 25,0 mm2</v>
          </cell>
          <cell r="C1698" t="str">
            <v>M</v>
          </cell>
          <cell r="D1698">
            <v>22.7</v>
          </cell>
        </row>
        <row r="1699">
          <cell r="A1699">
            <v>11425</v>
          </cell>
          <cell r="B1699" t="str">
            <v>Cabo de cobre com isolamento para 1000V (1KV), seção 35,0 mm2</v>
          </cell>
          <cell r="C1699" t="str">
            <v>M</v>
          </cell>
          <cell r="D1699">
            <v>32.08</v>
          </cell>
        </row>
        <row r="1700">
          <cell r="A1700">
            <v>10811</v>
          </cell>
          <cell r="B1700" t="str">
            <v>Cabo de cobre nú seção 35mm2</v>
          </cell>
          <cell r="C1700" t="str">
            <v>M</v>
          </cell>
          <cell r="D1700">
            <v>27.82</v>
          </cell>
        </row>
        <row r="1701">
          <cell r="A1701">
            <v>10712</v>
          </cell>
          <cell r="B1701" t="str">
            <v>Cabo flexivel 2 x 1,5mm²</v>
          </cell>
          <cell r="C1701" t="str">
            <v>M</v>
          </cell>
          <cell r="D1701">
            <v>3.91</v>
          </cell>
        </row>
        <row r="1702">
          <cell r="A1702">
            <v>10711</v>
          </cell>
          <cell r="B1702" t="str">
            <v>Cabo flexivel 2 x 2,5 mm²</v>
          </cell>
          <cell r="C1702" t="str">
            <v>M</v>
          </cell>
          <cell r="D1702">
            <v>6.87</v>
          </cell>
        </row>
        <row r="1703">
          <cell r="A1703">
            <v>10858</v>
          </cell>
          <cell r="B1703" t="str">
            <v>Cabo flexivel 3 x 1,5 mm2</v>
          </cell>
          <cell r="C1703" t="str">
            <v>M</v>
          </cell>
          <cell r="D1703">
            <v>5.32</v>
          </cell>
        </row>
        <row r="1704">
          <cell r="A1704">
            <v>10710</v>
          </cell>
          <cell r="B1704" t="str">
            <v>Cabo flexivel 4 x 1,5mm²</v>
          </cell>
          <cell r="C1704" t="str">
            <v>M</v>
          </cell>
          <cell r="D1704">
            <v>7.11</v>
          </cell>
        </row>
        <row r="1705">
          <cell r="A1705">
            <v>11010</v>
          </cell>
          <cell r="B1705" t="str">
            <v>Cabo isolado 750V - 4 x 4,00 mm²</v>
          </cell>
          <cell r="C1705" t="str">
            <v>M</v>
          </cell>
          <cell r="D1705">
            <v>16.09</v>
          </cell>
        </row>
        <row r="1706">
          <cell r="A1706">
            <v>10162</v>
          </cell>
          <cell r="B1706" t="str">
            <v>Cadeado de 40mm</v>
          </cell>
          <cell r="C1706" t="str">
            <v>Ud</v>
          </cell>
          <cell r="D1706">
            <v>29.67</v>
          </cell>
        </row>
        <row r="1707">
          <cell r="A1707">
            <v>10817</v>
          </cell>
          <cell r="B1707" t="str">
            <v>Caibros abrigo passag. 8pç 15x7x240 / 2pç 25x7x620 cm</v>
          </cell>
          <cell r="C1707" t="str">
            <v>CJ</v>
          </cell>
          <cell r="D1707">
            <v>1573.11</v>
          </cell>
        </row>
        <row r="1708">
          <cell r="A1708">
            <v>10064</v>
          </cell>
          <cell r="B1708" t="str">
            <v>Caibros abrigo passag. 8pç 15x7x300 / 2pç 25x7x620cm</v>
          </cell>
          <cell r="C1708" t="str">
            <v>CJ</v>
          </cell>
          <cell r="D1708">
            <v>1748.3</v>
          </cell>
        </row>
        <row r="1709">
          <cell r="A1709">
            <v>10062</v>
          </cell>
          <cell r="B1709" t="str">
            <v>Caibros 7 X 7 cm</v>
          </cell>
          <cell r="C1709" t="str">
            <v>m</v>
          </cell>
          <cell r="D1709">
            <v>11.07</v>
          </cell>
        </row>
        <row r="1710">
          <cell r="A1710">
            <v>10066</v>
          </cell>
          <cell r="B1710" t="str">
            <v>Caibros 7 X 7 cm (pontalete)</v>
          </cell>
          <cell r="C1710" t="str">
            <v>M3</v>
          </cell>
          <cell r="D1710">
            <v>2260</v>
          </cell>
        </row>
        <row r="1711">
          <cell r="A1711">
            <v>10256</v>
          </cell>
          <cell r="B1711" t="str">
            <v>Caixa ralo sup e inf p/ carga média</v>
          </cell>
          <cell r="C1711" t="str">
            <v>CJ</v>
          </cell>
          <cell r="D1711">
            <v>124.56</v>
          </cell>
        </row>
        <row r="1712">
          <cell r="A1712">
            <v>10312</v>
          </cell>
          <cell r="B1712" t="str">
            <v>Cal (saco de 7 kg)</v>
          </cell>
          <cell r="C1712" t="str">
            <v>kg</v>
          </cell>
          <cell r="D1712">
            <v>1.56</v>
          </cell>
        </row>
        <row r="1713">
          <cell r="A1713">
            <v>10068</v>
          </cell>
          <cell r="B1713" t="str">
            <v>Cambotas de 1" (taipá de 1ª com 2,5cm)</v>
          </cell>
          <cell r="C1713" t="str">
            <v>M3</v>
          </cell>
          <cell r="D1713">
            <v>1937.55</v>
          </cell>
        </row>
        <row r="1714">
          <cell r="A1714">
            <v>10143</v>
          </cell>
          <cell r="B1714" t="str">
            <v>Cantoneira de aço seção - 2" X 2" x 1/8"</v>
          </cell>
          <cell r="C1714" t="str">
            <v>kg</v>
          </cell>
          <cell r="D1714">
            <v>10.19</v>
          </cell>
        </row>
        <row r="1715">
          <cell r="A1715">
            <v>10145</v>
          </cell>
          <cell r="B1715" t="str">
            <v>Cantoneira de aço seçao - 3" X 3" X 3/8"</v>
          </cell>
          <cell r="C1715" t="str">
            <v>kg</v>
          </cell>
          <cell r="D1715">
            <v>10.53</v>
          </cell>
        </row>
        <row r="1716">
          <cell r="A1716">
            <v>10144</v>
          </cell>
          <cell r="B1716" t="str">
            <v>Cantoneira de aço seção - 4" X 4" X 3/8"</v>
          </cell>
          <cell r="C1716" t="str">
            <v>kg</v>
          </cell>
          <cell r="D1716">
            <v>10.6</v>
          </cell>
        </row>
        <row r="1717">
          <cell r="A1717">
            <v>10169</v>
          </cell>
          <cell r="B1717" t="str">
            <v>Cantoneira de aço seção 2 1/2"x 2 1/2" x 5/16"</v>
          </cell>
          <cell r="C1717" t="str">
            <v>kg</v>
          </cell>
          <cell r="D1717">
            <v>10.220000000000001</v>
          </cell>
        </row>
        <row r="1718">
          <cell r="A1718">
            <v>10772</v>
          </cell>
          <cell r="B1718" t="str">
            <v>CAP AB 8</v>
          </cell>
          <cell r="C1718" t="str">
            <v>t</v>
          </cell>
          <cell r="D1718">
            <v>4969.29</v>
          </cell>
        </row>
        <row r="1719">
          <cell r="A1719">
            <v>10001</v>
          </cell>
          <cell r="B1719" t="str">
            <v>CAP 50/70</v>
          </cell>
          <cell r="C1719" t="str">
            <v>t</v>
          </cell>
          <cell r="D1719">
            <v>4183.57</v>
          </cell>
        </row>
        <row r="1720">
          <cell r="A1720">
            <v>10622</v>
          </cell>
          <cell r="B1720" t="str">
            <v>Chapa compensada resinada 06mm (dim. 2,20 x 1,10m)</v>
          </cell>
          <cell r="C1720" t="str">
            <v>M2</v>
          </cell>
          <cell r="D1720">
            <v>23.28</v>
          </cell>
        </row>
        <row r="1721">
          <cell r="A1721">
            <v>10085</v>
          </cell>
          <cell r="B1721" t="str">
            <v>Chapa compensada resinada 10mm (dim. 2,20 x 1,10m)</v>
          </cell>
          <cell r="C1721" t="str">
            <v>CH</v>
          </cell>
          <cell r="D1721">
            <v>75.38</v>
          </cell>
        </row>
        <row r="1722">
          <cell r="A1722">
            <v>11014</v>
          </cell>
          <cell r="B1722" t="str">
            <v>Chapa compensada resinada 12mm (dim. 2,20 x 1,10m)</v>
          </cell>
          <cell r="C1722" t="str">
            <v>M2</v>
          </cell>
          <cell r="D1722">
            <v>30.99</v>
          </cell>
        </row>
        <row r="1723">
          <cell r="A1723">
            <v>10086</v>
          </cell>
          <cell r="B1723" t="str">
            <v>Chapa compensada resinada 14mm (dim. 2,20 x 1,10m)</v>
          </cell>
          <cell r="C1723" t="str">
            <v>CH</v>
          </cell>
          <cell r="D1723">
            <v>80.45</v>
          </cell>
        </row>
        <row r="1724">
          <cell r="A1724">
            <v>10087</v>
          </cell>
          <cell r="B1724" t="str">
            <v>Chapa compensada resinada 17mm (dim. 2,20 x 1,10m)</v>
          </cell>
          <cell r="C1724" t="str">
            <v>CH</v>
          </cell>
          <cell r="D1724">
            <v>151.61000000000001</v>
          </cell>
        </row>
        <row r="1725">
          <cell r="A1725">
            <v>11462</v>
          </cell>
          <cell r="B1725" t="str">
            <v>Chapa de aço ASTM A572, grau 50 esp.=12,50mm,</v>
          </cell>
          <cell r="C1725" t="str">
            <v>kg</v>
          </cell>
          <cell r="D1725">
            <v>11.88</v>
          </cell>
        </row>
        <row r="1726">
          <cell r="A1726">
            <v>10147</v>
          </cell>
          <cell r="B1726" t="str">
            <v>Chapa de aço esp.= 25mm</v>
          </cell>
          <cell r="C1726" t="str">
            <v>kg</v>
          </cell>
          <cell r="D1726">
            <v>16.98</v>
          </cell>
        </row>
        <row r="1727">
          <cell r="A1727">
            <v>10146</v>
          </cell>
          <cell r="B1727" t="str">
            <v>Chapa de aço esp.= 5mm</v>
          </cell>
          <cell r="C1727" t="str">
            <v>kg</v>
          </cell>
          <cell r="D1727">
            <v>11.31</v>
          </cell>
        </row>
        <row r="1728">
          <cell r="A1728">
            <v>10812</v>
          </cell>
          <cell r="B1728" t="str">
            <v>Chapa de aço espessura 2mm</v>
          </cell>
          <cell r="C1728" t="str">
            <v>kg</v>
          </cell>
          <cell r="D1728">
            <v>12.81</v>
          </cell>
        </row>
        <row r="1729">
          <cell r="A1729">
            <v>10379</v>
          </cell>
          <cell r="B1729" t="str">
            <v>Chapa de aço fina-frio nº 16, esp.1,5mm SAE 1008/1010</v>
          </cell>
          <cell r="C1729" t="str">
            <v>M2</v>
          </cell>
          <cell r="D1729">
            <v>177.03</v>
          </cell>
        </row>
        <row r="1730">
          <cell r="A1730">
            <v>10168</v>
          </cell>
          <cell r="B1730" t="str">
            <v>Chapa de aço 1/2"</v>
          </cell>
          <cell r="C1730" t="str">
            <v>kg</v>
          </cell>
          <cell r="D1730">
            <v>11.98</v>
          </cell>
        </row>
        <row r="1731">
          <cell r="A1731">
            <v>10148</v>
          </cell>
          <cell r="B1731" t="str">
            <v>Chapa de aço 1/8"</v>
          </cell>
          <cell r="C1731" t="str">
            <v>kg</v>
          </cell>
          <cell r="D1731">
            <v>13.74</v>
          </cell>
        </row>
        <row r="1732">
          <cell r="A1732">
            <v>10150</v>
          </cell>
          <cell r="B1732" t="str">
            <v>Chapa de aço 3/8"</v>
          </cell>
          <cell r="C1732" t="str">
            <v>kg</v>
          </cell>
          <cell r="D1732">
            <v>14.37</v>
          </cell>
        </row>
        <row r="1733">
          <cell r="A1733">
            <v>10149</v>
          </cell>
          <cell r="B1733" t="str">
            <v>Chapa de aço 6.3 mm</v>
          </cell>
          <cell r="C1733" t="str">
            <v>kg</v>
          </cell>
          <cell r="D1733">
            <v>11.98</v>
          </cell>
        </row>
        <row r="1734">
          <cell r="A1734">
            <v>10382</v>
          </cell>
          <cell r="B1734" t="str">
            <v>Chapa de poliéster reforçado, com fibra de vidro de 2mm, para sinalização viária vertical</v>
          </cell>
          <cell r="C1734" t="str">
            <v>M2</v>
          </cell>
          <cell r="D1734">
            <v>110.7</v>
          </cell>
        </row>
        <row r="1735">
          <cell r="A1735">
            <v>10854</v>
          </cell>
          <cell r="B1735" t="str">
            <v>Chapa xadrez espessura=1/4"</v>
          </cell>
          <cell r="C1735" t="str">
            <v>kg</v>
          </cell>
          <cell r="D1735">
            <v>12.66</v>
          </cell>
        </row>
        <row r="1736">
          <cell r="A1736">
            <v>10092</v>
          </cell>
          <cell r="B1736" t="str">
            <v>Cimento CP III</v>
          </cell>
          <cell r="C1736" t="str">
            <v>kg</v>
          </cell>
          <cell r="D1736">
            <v>0.6</v>
          </cell>
        </row>
        <row r="1737">
          <cell r="A1737">
            <v>10171</v>
          </cell>
          <cell r="B1737" t="str">
            <v>Clips (grampo) pesado para cabo de aço diam. 3/8"</v>
          </cell>
          <cell r="C1737" t="str">
            <v>Ud</v>
          </cell>
          <cell r="D1737">
            <v>2.84</v>
          </cell>
        </row>
        <row r="1738">
          <cell r="A1738">
            <v>10006</v>
          </cell>
          <cell r="B1738" t="str">
            <v>CM 30</v>
          </cell>
          <cell r="C1738" t="str">
            <v>t</v>
          </cell>
          <cell r="D1738">
            <v>5578.44</v>
          </cell>
        </row>
        <row r="1739">
          <cell r="A1739">
            <v>10362</v>
          </cell>
          <cell r="B1739" t="str">
            <v>Cola a base de poliester</v>
          </cell>
          <cell r="C1739" t="str">
            <v>kg</v>
          </cell>
          <cell r="D1739">
            <v>34.020000000000003</v>
          </cell>
        </row>
        <row r="1740">
          <cell r="A1740">
            <v>11427</v>
          </cell>
          <cell r="B1740" t="str">
            <v>Concreto pronto - 15 MPa - DT = 50 km</v>
          </cell>
          <cell r="C1740" t="str">
            <v>M3</v>
          </cell>
          <cell r="D1740">
            <v>473.18</v>
          </cell>
        </row>
        <row r="1741">
          <cell r="A1741">
            <v>11428</v>
          </cell>
          <cell r="B1741" t="str">
            <v>Concreto pronto - 20 MPa - DT = 50 km</v>
          </cell>
          <cell r="C1741" t="str">
            <v>M3</v>
          </cell>
          <cell r="D1741">
            <v>488.59</v>
          </cell>
        </row>
        <row r="1742">
          <cell r="A1742">
            <v>11426</v>
          </cell>
          <cell r="B1742" t="str">
            <v>Concreto pronto - 25 MPa - DT = 50 km</v>
          </cell>
          <cell r="C1742" t="str">
            <v>M3</v>
          </cell>
          <cell r="D1742">
            <v>506.74</v>
          </cell>
        </row>
        <row r="1743">
          <cell r="A1743">
            <v>11406</v>
          </cell>
          <cell r="B1743" t="str">
            <v>Concreto pronto - 30 MPa - DT = 50 km</v>
          </cell>
          <cell r="C1743" t="str">
            <v>M3</v>
          </cell>
          <cell r="D1743">
            <v>525.55999999999995</v>
          </cell>
        </row>
        <row r="1744">
          <cell r="A1744">
            <v>11481</v>
          </cell>
          <cell r="B1744" t="str">
            <v>Concreto pronto - 35 MPa - DT = 50 km</v>
          </cell>
          <cell r="C1744" t="str">
            <v>M3</v>
          </cell>
          <cell r="D1744">
            <v>526.42999999999995</v>
          </cell>
        </row>
        <row r="1745">
          <cell r="A1745">
            <v>11482</v>
          </cell>
          <cell r="B1745" t="str">
            <v>Concreto pronto - 40 MPa - DT = 50 km</v>
          </cell>
          <cell r="C1745" t="str">
            <v>M3</v>
          </cell>
          <cell r="D1745">
            <v>549.15</v>
          </cell>
        </row>
        <row r="1746">
          <cell r="A1746">
            <v>10283</v>
          </cell>
          <cell r="B1746" t="str">
            <v>Cone de ancoragem ativo 12 fios de 1/2"</v>
          </cell>
          <cell r="C1746" t="str">
            <v>Ud</v>
          </cell>
          <cell r="D1746">
            <v>1082.93</v>
          </cell>
        </row>
        <row r="1747">
          <cell r="A1747">
            <v>10364</v>
          </cell>
          <cell r="B1747" t="str">
            <v>Cone para sinalizaçao ( NBR-15.071, h=75cm)</v>
          </cell>
          <cell r="C1747" t="str">
            <v>Ud</v>
          </cell>
          <cell r="D1747">
            <v>90.37</v>
          </cell>
        </row>
        <row r="1748">
          <cell r="A1748">
            <v>10651</v>
          </cell>
          <cell r="B1748" t="str">
            <v>Contra porca sextavada</v>
          </cell>
          <cell r="C1748" t="str">
            <v>Ud</v>
          </cell>
          <cell r="D1748">
            <v>44.76</v>
          </cell>
        </row>
        <row r="1749">
          <cell r="A1749">
            <v>10708</v>
          </cell>
          <cell r="B1749" t="str">
            <v>Controlador eletronico microprocessado 6/6 fases</v>
          </cell>
          <cell r="C1749" t="str">
            <v>Ud</v>
          </cell>
          <cell r="D1749">
            <v>12476.48</v>
          </cell>
        </row>
        <row r="1750">
          <cell r="A1750">
            <v>10856</v>
          </cell>
          <cell r="B1750" t="str">
            <v>Controlador microprocessado 4 fases</v>
          </cell>
          <cell r="C1750" t="str">
            <v>Ud</v>
          </cell>
          <cell r="D1750">
            <v>11231.65</v>
          </cell>
        </row>
        <row r="1751">
          <cell r="A1751">
            <v>10045</v>
          </cell>
          <cell r="B1751" t="str">
            <v>Cordel detonante</v>
          </cell>
          <cell r="C1751" t="str">
            <v>M</v>
          </cell>
          <cell r="D1751">
            <v>1.91</v>
          </cell>
        </row>
        <row r="1752">
          <cell r="A1752">
            <v>10644</v>
          </cell>
          <cell r="B1752" t="str">
            <v>Coroa para diamante NX D=75 mm</v>
          </cell>
          <cell r="C1752" t="str">
            <v>Ud</v>
          </cell>
          <cell r="D1752">
            <v>1427.1</v>
          </cell>
        </row>
        <row r="1753">
          <cell r="A1753">
            <v>10774</v>
          </cell>
          <cell r="B1753" t="str">
            <v>Curva de aço 90° para eletroduto 3/4"</v>
          </cell>
          <cell r="C1753" t="str">
            <v>Ud</v>
          </cell>
          <cell r="D1753">
            <v>4.0999999999999996</v>
          </cell>
        </row>
        <row r="1754">
          <cell r="A1754">
            <v>11007</v>
          </cell>
          <cell r="B1754" t="str">
            <v>Curva de PVC rígido para eletroduto 3/4"</v>
          </cell>
          <cell r="C1754" t="str">
            <v>Ud</v>
          </cell>
          <cell r="D1754">
            <v>3.46</v>
          </cell>
        </row>
        <row r="1755">
          <cell r="A1755">
            <v>10342</v>
          </cell>
          <cell r="B1755" t="str">
            <v>Defensa (lâmina 4 m, espessura = 3 mm) - semi maleável</v>
          </cell>
          <cell r="C1755" t="str">
            <v>M</v>
          </cell>
          <cell r="D1755">
            <v>487.43</v>
          </cell>
        </row>
        <row r="1756">
          <cell r="A1756">
            <v>10208</v>
          </cell>
          <cell r="B1756" t="str">
            <v>Desengraxante alcalino (Solupan)</v>
          </cell>
          <cell r="C1756" t="str">
            <v>kg</v>
          </cell>
          <cell r="D1756">
            <v>6.18</v>
          </cell>
        </row>
        <row r="1757">
          <cell r="A1757">
            <v>11020</v>
          </cell>
          <cell r="B1757" t="str">
            <v>Diária</v>
          </cell>
          <cell r="C1757" t="str">
            <v>DIA</v>
          </cell>
          <cell r="D1757">
            <v>112</v>
          </cell>
        </row>
        <row r="1758">
          <cell r="A1758">
            <v>10040</v>
          </cell>
          <cell r="B1758" t="str">
            <v>Dinamite a 60%</v>
          </cell>
          <cell r="C1758" t="str">
            <v>kg</v>
          </cell>
          <cell r="D1758">
            <v>11.49</v>
          </cell>
        </row>
        <row r="1759">
          <cell r="A1759">
            <v>10029</v>
          </cell>
          <cell r="B1759" t="str">
            <v>Dope</v>
          </cell>
          <cell r="C1759" t="str">
            <v>kg</v>
          </cell>
          <cell r="D1759">
            <v>72.22</v>
          </cell>
        </row>
        <row r="1760">
          <cell r="A1760">
            <v>10028</v>
          </cell>
          <cell r="B1760" t="str">
            <v>Dope AT</v>
          </cell>
          <cell r="C1760" t="str">
            <v>t</v>
          </cell>
          <cell r="D1760">
            <v>72220</v>
          </cell>
        </row>
        <row r="1761">
          <cell r="A1761">
            <v>10185</v>
          </cell>
          <cell r="B1761" t="str">
            <v>Eletrodo para soldas - OK 4804</v>
          </cell>
          <cell r="C1761" t="str">
            <v>kg</v>
          </cell>
          <cell r="D1761">
            <v>31.47</v>
          </cell>
        </row>
        <row r="1762">
          <cell r="A1762">
            <v>10775</v>
          </cell>
          <cell r="B1762" t="str">
            <v>Eletroduto de aço com costura galvanizada 3/4"</v>
          </cell>
          <cell r="C1762" t="str">
            <v>M</v>
          </cell>
          <cell r="D1762">
            <v>9.5</v>
          </cell>
        </row>
        <row r="1763">
          <cell r="A1763">
            <v>10809</v>
          </cell>
          <cell r="B1763" t="str">
            <v>Eletroduto de aço galvanizado d=1 1/4"</v>
          </cell>
          <cell r="C1763" t="str">
            <v>M</v>
          </cell>
          <cell r="D1763">
            <v>24.79</v>
          </cell>
        </row>
        <row r="1764">
          <cell r="A1764">
            <v>10763</v>
          </cell>
          <cell r="B1764" t="str">
            <v>Eletroduto de ferro galvanizado DN 4"</v>
          </cell>
          <cell r="C1764" t="str">
            <v>M</v>
          </cell>
          <cell r="D1764">
            <v>102.08</v>
          </cell>
        </row>
        <row r="1765">
          <cell r="A1765">
            <v>11467</v>
          </cell>
          <cell r="B1765" t="str">
            <v>Eletroduto de ferro galvanizado d=2"</v>
          </cell>
          <cell r="C1765" t="str">
            <v>vr</v>
          </cell>
          <cell r="D1765">
            <v>225.12</v>
          </cell>
        </row>
        <row r="1766">
          <cell r="A1766">
            <v>11006</v>
          </cell>
          <cell r="B1766" t="str">
            <v>Eletroduto de PVC rígido d=3/4"</v>
          </cell>
          <cell r="C1766" t="str">
            <v>M</v>
          </cell>
          <cell r="D1766">
            <v>3.9</v>
          </cell>
        </row>
        <row r="1767">
          <cell r="A1767">
            <v>10810</v>
          </cell>
          <cell r="B1767" t="str">
            <v>Eletroduto de PVC rígido d=4"</v>
          </cell>
          <cell r="C1767" t="str">
            <v>M</v>
          </cell>
          <cell r="D1767">
            <v>46.94</v>
          </cell>
        </row>
        <row r="1768">
          <cell r="A1768">
            <v>10685</v>
          </cell>
          <cell r="B1768" t="str">
            <v>Eletroduto de PVC rígido roscável diâm.50mm</v>
          </cell>
          <cell r="C1768" t="str">
            <v>M</v>
          </cell>
          <cell r="D1768">
            <v>12.47</v>
          </cell>
        </row>
        <row r="1769">
          <cell r="A1769">
            <v>10686</v>
          </cell>
          <cell r="B1769" t="str">
            <v>Eletroduto de PVC rígido roscável diâm.75mm</v>
          </cell>
          <cell r="C1769" t="str">
            <v>M</v>
          </cell>
          <cell r="D1769">
            <v>30.56</v>
          </cell>
        </row>
        <row r="1770">
          <cell r="A1770">
            <v>10694</v>
          </cell>
          <cell r="B1770" t="str">
            <v>Eletroduto Kanaflex diâmetro 1 1/2</v>
          </cell>
          <cell r="C1770" t="str">
            <v>M</v>
          </cell>
          <cell r="D1770">
            <v>4.5199999999999996</v>
          </cell>
        </row>
        <row r="1771">
          <cell r="A1771">
            <v>10693</v>
          </cell>
          <cell r="B1771" t="str">
            <v>Eletroduto Kanaflex diâmetro 1 1/4</v>
          </cell>
          <cell r="C1771" t="str">
            <v>M</v>
          </cell>
          <cell r="D1771">
            <v>3.53</v>
          </cell>
        </row>
        <row r="1772">
          <cell r="A1772">
            <v>10696</v>
          </cell>
          <cell r="B1772" t="str">
            <v>Eletroduto Kanaflex diâmetro 2</v>
          </cell>
          <cell r="C1772" t="str">
            <v>M</v>
          </cell>
          <cell r="D1772">
            <v>5.69</v>
          </cell>
        </row>
        <row r="1773">
          <cell r="A1773">
            <v>10695</v>
          </cell>
          <cell r="B1773" t="str">
            <v>Eletroduto Kanaflex diâmetro 4</v>
          </cell>
          <cell r="C1773" t="str">
            <v>M</v>
          </cell>
          <cell r="D1773">
            <v>12.66</v>
          </cell>
        </row>
        <row r="1774">
          <cell r="A1774">
            <v>101195</v>
          </cell>
          <cell r="B1774" t="str">
            <v>Emulsão Asfáltica para Imprimação (EAI)</v>
          </cell>
          <cell r="C1774" t="str">
            <v>t</v>
          </cell>
          <cell r="D1774">
            <v>3943.98</v>
          </cell>
        </row>
        <row r="1775">
          <cell r="A1775">
            <v>10777</v>
          </cell>
          <cell r="B1775" t="str">
            <v>Emulsão RC 1C-E</v>
          </cell>
          <cell r="C1775" t="str">
            <v>t</v>
          </cell>
          <cell r="D1775">
            <v>4403.24</v>
          </cell>
        </row>
        <row r="1776">
          <cell r="A1776">
            <v>10011</v>
          </cell>
          <cell r="B1776" t="str">
            <v>Emulsao RL 1C</v>
          </cell>
          <cell r="C1776" t="str">
            <v>t</v>
          </cell>
          <cell r="D1776">
            <v>3236.49</v>
          </cell>
        </row>
        <row r="1777">
          <cell r="A1777">
            <v>10022</v>
          </cell>
          <cell r="B1777" t="str">
            <v>Emulsão RL 1C-E</v>
          </cell>
          <cell r="C1777" t="str">
            <v>t</v>
          </cell>
          <cell r="D1777">
            <v>4324.91</v>
          </cell>
        </row>
        <row r="1778">
          <cell r="A1778">
            <v>10008</v>
          </cell>
          <cell r="B1778" t="str">
            <v>Emulsao RM 1C</v>
          </cell>
          <cell r="C1778" t="str">
            <v>t</v>
          </cell>
          <cell r="D1778">
            <v>3446.03</v>
          </cell>
        </row>
        <row r="1779">
          <cell r="A1779">
            <v>10009</v>
          </cell>
          <cell r="B1779" t="str">
            <v>Emulsão RR 1C</v>
          </cell>
          <cell r="C1779" t="str">
            <v>t</v>
          </cell>
          <cell r="D1779">
            <v>3097.3</v>
          </cell>
        </row>
        <row r="1780">
          <cell r="A1780">
            <v>10020</v>
          </cell>
          <cell r="B1780" t="str">
            <v>Emulsão RR 1C-E</v>
          </cell>
          <cell r="C1780" t="str">
            <v>t</v>
          </cell>
          <cell r="D1780">
            <v>4005.02</v>
          </cell>
        </row>
        <row r="1781">
          <cell r="A1781">
            <v>10010</v>
          </cell>
          <cell r="B1781" t="str">
            <v>Emulsao RR 2C</v>
          </cell>
          <cell r="C1781" t="str">
            <v>t</v>
          </cell>
          <cell r="D1781">
            <v>3835.87</v>
          </cell>
        </row>
        <row r="1782">
          <cell r="A1782">
            <v>10021</v>
          </cell>
          <cell r="B1782" t="str">
            <v>Emulsão RR 2C-E</v>
          </cell>
          <cell r="C1782" t="str">
            <v>t</v>
          </cell>
          <cell r="D1782">
            <v>4239.21</v>
          </cell>
        </row>
        <row r="1783">
          <cell r="A1783">
            <v>10104</v>
          </cell>
          <cell r="B1783" t="str">
            <v>Endurecedor químico de superfícies de concreto aplicado, referência -Sikafloor Cure Hard 24  da Sika</v>
          </cell>
          <cell r="C1783" t="str">
            <v>L</v>
          </cell>
          <cell r="D1783">
            <v>16.010000000000002</v>
          </cell>
        </row>
        <row r="1784">
          <cell r="A1784">
            <v>10073</v>
          </cell>
          <cell r="B1784" t="str">
            <v>Escoras de eucalipto (4,00m - D=0,10m)</v>
          </cell>
          <cell r="C1784" t="str">
            <v>DZ</v>
          </cell>
          <cell r="D1784">
            <v>132.43</v>
          </cell>
        </row>
        <row r="1785">
          <cell r="A1785">
            <v>10123</v>
          </cell>
          <cell r="B1785" t="str">
            <v>Escória de aciaria, posto em Vitória</v>
          </cell>
          <cell r="C1785" t="str">
            <v>t</v>
          </cell>
          <cell r="D1785">
            <v>21.27</v>
          </cell>
        </row>
        <row r="1786">
          <cell r="A1786">
            <v>10207</v>
          </cell>
          <cell r="B1786" t="str">
            <v>Escova de Aço 18 x 6 cm</v>
          </cell>
          <cell r="C1786" t="str">
            <v>Ud</v>
          </cell>
          <cell r="D1786">
            <v>13.45</v>
          </cell>
        </row>
        <row r="1787">
          <cell r="A1787">
            <v>10369</v>
          </cell>
          <cell r="B1787" t="str">
            <v>Esmalte sintético brilhante secagem rápida</v>
          </cell>
          <cell r="C1787" t="str">
            <v>GL</v>
          </cell>
          <cell r="D1787">
            <v>143.99</v>
          </cell>
        </row>
        <row r="1788">
          <cell r="A1788">
            <v>10370</v>
          </cell>
          <cell r="B1788" t="str">
            <v>Esmalte sintético fosco secagem rápida</v>
          </cell>
          <cell r="C1788" t="str">
            <v>GL</v>
          </cell>
          <cell r="D1788">
            <v>113.49</v>
          </cell>
        </row>
        <row r="1789">
          <cell r="A1789">
            <v>10044</v>
          </cell>
          <cell r="B1789" t="str">
            <v>Espoleta elétrica nº  8 - 3 metros</v>
          </cell>
          <cell r="C1789" t="str">
            <v>Ud</v>
          </cell>
          <cell r="D1789">
            <v>20.05</v>
          </cell>
        </row>
        <row r="1790">
          <cell r="A1790">
            <v>10043</v>
          </cell>
          <cell r="B1790" t="str">
            <v>Espoleta simples</v>
          </cell>
          <cell r="C1790" t="str">
            <v>Ud</v>
          </cell>
          <cell r="D1790">
            <v>10.93</v>
          </cell>
        </row>
        <row r="1791">
          <cell r="A1791">
            <v>11468</v>
          </cell>
          <cell r="B1791" t="str">
            <v>Estaca de concreto pré-moldada, carga 40T</v>
          </cell>
          <cell r="C1791" t="str">
            <v>M</v>
          </cell>
          <cell r="D1791">
            <v>88.26</v>
          </cell>
        </row>
        <row r="1792">
          <cell r="A1792">
            <v>11469</v>
          </cell>
          <cell r="B1792" t="str">
            <v>Estaca de concreto pré-moldada, carga 60T</v>
          </cell>
          <cell r="C1792" t="str">
            <v>M</v>
          </cell>
          <cell r="D1792">
            <v>118.4</v>
          </cell>
        </row>
        <row r="1793">
          <cell r="A1793">
            <v>11470</v>
          </cell>
          <cell r="B1793" t="str">
            <v>Estaca de concreto pré-moldada, carga 90T</v>
          </cell>
          <cell r="C1793" t="str">
            <v>M</v>
          </cell>
          <cell r="D1793">
            <v>192.96</v>
          </cell>
        </row>
        <row r="1794">
          <cell r="A1794">
            <v>10720</v>
          </cell>
          <cell r="B1794" t="str">
            <v>Estaca prancha de aço até 400 mm</v>
          </cell>
          <cell r="C1794" t="str">
            <v>kg</v>
          </cell>
          <cell r="D1794">
            <v>14.09</v>
          </cell>
        </row>
        <row r="1795">
          <cell r="A1795">
            <v>10078</v>
          </cell>
          <cell r="B1795" t="str">
            <v>Esticador com catraca</v>
          </cell>
          <cell r="C1795" t="str">
            <v>Ud</v>
          </cell>
          <cell r="D1795">
            <v>9.94</v>
          </cell>
        </row>
        <row r="1796">
          <cell r="A1796">
            <v>11531</v>
          </cell>
          <cell r="B1796" t="str">
            <v>Estopa branca de 2ª (pacote de 10kg)</v>
          </cell>
          <cell r="C1796" t="str">
            <v>kg</v>
          </cell>
          <cell r="D1796">
            <v>17.28</v>
          </cell>
        </row>
        <row r="1797">
          <cell r="A1797">
            <v>10042</v>
          </cell>
          <cell r="B1797" t="str">
            <v>Estopim simples</v>
          </cell>
          <cell r="C1797" t="str">
            <v>M</v>
          </cell>
          <cell r="D1797">
            <v>2.2599999999999998</v>
          </cell>
        </row>
        <row r="1798">
          <cell r="A1798">
            <v>10098</v>
          </cell>
          <cell r="B1798" t="str">
            <v>Filler</v>
          </cell>
          <cell r="C1798" t="str">
            <v>t</v>
          </cell>
          <cell r="D1798">
            <v>151.6</v>
          </cell>
        </row>
        <row r="1799">
          <cell r="A1799">
            <v>11516</v>
          </cell>
          <cell r="B1799" t="str">
            <v>Fio diamantado</v>
          </cell>
          <cell r="C1799" t="str">
            <v>M</v>
          </cell>
          <cell r="D1799">
            <v>297.49</v>
          </cell>
        </row>
        <row r="1800">
          <cell r="A1800">
            <v>10773</v>
          </cell>
          <cell r="B1800" t="str">
            <v>Fio isolado de PVC 705V -70°C - baixa tensão 6mm²</v>
          </cell>
          <cell r="C1800" t="str">
            <v>M</v>
          </cell>
          <cell r="D1800">
            <v>5.23</v>
          </cell>
        </row>
        <row r="1801">
          <cell r="A1801">
            <v>11009</v>
          </cell>
          <cell r="B1801" t="str">
            <v>Fio isolado em PVC 4,00 mm² - 750V</v>
          </cell>
          <cell r="C1801" t="str">
            <v>M</v>
          </cell>
          <cell r="D1801">
            <v>3.73</v>
          </cell>
        </row>
        <row r="1802">
          <cell r="A1802">
            <v>10744</v>
          </cell>
          <cell r="B1802" t="str">
            <v>Fio paralelo de cobre (2,50mm²)</v>
          </cell>
          <cell r="C1802" t="str">
            <v>M</v>
          </cell>
          <cell r="D1802">
            <v>4.4000000000000004</v>
          </cell>
        </row>
        <row r="1803">
          <cell r="A1803">
            <v>11472</v>
          </cell>
          <cell r="B1803" t="str">
            <v>Fita isolante NR 33 19m x 20mm</v>
          </cell>
          <cell r="C1803" t="str">
            <v>rl</v>
          </cell>
          <cell r="D1803">
            <v>11.5</v>
          </cell>
        </row>
        <row r="1804">
          <cell r="A1804">
            <v>11260</v>
          </cell>
          <cell r="B1804" t="str">
            <v>Formicida - referência:macro e microgranulado tipo Mirex</v>
          </cell>
          <cell r="C1804" t="str">
            <v>Kg</v>
          </cell>
          <cell r="D1804">
            <v>30.32</v>
          </cell>
        </row>
        <row r="1805">
          <cell r="A1805">
            <v>10786</v>
          </cell>
          <cell r="B1805" t="str">
            <v>Fundo preparador de superfície</v>
          </cell>
          <cell r="C1805" t="str">
            <v>L</v>
          </cell>
          <cell r="D1805">
            <v>7.37</v>
          </cell>
        </row>
        <row r="1806">
          <cell r="A1806">
            <v>10158</v>
          </cell>
          <cell r="B1806" t="str">
            <v>Gabião malha hex. 8X10mm PVC, e= 2,4mm, dimensões = 1,00 m</v>
          </cell>
          <cell r="C1806" t="str">
            <v>M3</v>
          </cell>
          <cell r="D1806">
            <v>393.89</v>
          </cell>
        </row>
        <row r="1807">
          <cell r="A1807">
            <v>10157</v>
          </cell>
          <cell r="B1807" t="str">
            <v>Gabião malha hex. 8X10mm PVC, e-&gt; 2,7mm, h-&gt; 0,50m</v>
          </cell>
          <cell r="C1807" t="str">
            <v>M3</v>
          </cell>
          <cell r="D1807">
            <v>760.26</v>
          </cell>
        </row>
        <row r="1808">
          <cell r="A1808">
            <v>10155</v>
          </cell>
          <cell r="B1808" t="str">
            <v>Gabião malha hex. 8X10mm ZN/AL, e-&gt; 2,7mm, h-&gt; 0,50m</v>
          </cell>
          <cell r="C1808" t="str">
            <v>M3</v>
          </cell>
          <cell r="D1808">
            <v>500.47</v>
          </cell>
        </row>
        <row r="1809">
          <cell r="A1809">
            <v>10156</v>
          </cell>
          <cell r="B1809" t="str">
            <v>Gabião malha hex. 8X10mm ZN/AL, e= 2,7mm, h =1,00m</v>
          </cell>
          <cell r="C1809" t="str">
            <v>M3</v>
          </cell>
          <cell r="D1809">
            <v>382.41</v>
          </cell>
        </row>
        <row r="1810">
          <cell r="A1810">
            <v>10176</v>
          </cell>
          <cell r="B1810" t="str">
            <v>Gabião manta hex. 6X8mm Zn-Al/PVC, e=2,8mm, h=0,23m, para revestimento de canal</v>
          </cell>
          <cell r="C1810" t="str">
            <v>M2</v>
          </cell>
          <cell r="D1810">
            <v>155.66999999999999</v>
          </cell>
        </row>
        <row r="1811">
          <cell r="A1811">
            <v>10853</v>
          </cell>
          <cell r="B1811" t="str">
            <v>Gabião tipo saco malha hex. de dupla torção  8x10mm PVC e=2,7mm e diâmetro 0,65m</v>
          </cell>
          <cell r="C1811" t="str">
            <v>M3</v>
          </cell>
          <cell r="D1811">
            <v>539.22</v>
          </cell>
        </row>
        <row r="1812">
          <cell r="A1812">
            <v>10859</v>
          </cell>
          <cell r="B1812" t="str">
            <v>Gasolina</v>
          </cell>
          <cell r="C1812" t="str">
            <v>L</v>
          </cell>
          <cell r="D1812">
            <v>5.1100000000000003</v>
          </cell>
        </row>
        <row r="1813">
          <cell r="A1813">
            <v>10041</v>
          </cell>
          <cell r="B1813" t="str">
            <v>Gelatina a 75%</v>
          </cell>
          <cell r="C1813" t="str">
            <v>kg</v>
          </cell>
          <cell r="D1813">
            <v>11.49</v>
          </cell>
        </row>
        <row r="1814">
          <cell r="A1814">
            <v>10852</v>
          </cell>
          <cell r="B1814" t="str">
            <v>Geodreno vertical, em forma de fita</v>
          </cell>
          <cell r="C1814" t="str">
            <v>M</v>
          </cell>
          <cell r="D1814">
            <v>4.41</v>
          </cell>
        </row>
        <row r="1815">
          <cell r="A1815">
            <v>10848</v>
          </cell>
          <cell r="B1815" t="str">
            <v>Geogrelha com resistência longit. a tração 300 kN, resist. transv. a tração 30 kN</v>
          </cell>
          <cell r="C1815" t="str">
            <v>M2</v>
          </cell>
          <cell r="D1815">
            <v>59.71</v>
          </cell>
        </row>
        <row r="1816">
          <cell r="A1816">
            <v>10851</v>
          </cell>
          <cell r="B1816" t="str">
            <v>Geogrelha com resistência longit. tração 35 a 40 kN, resist. transv. a tração de 25 a 30 kN e deformação de 5%</v>
          </cell>
          <cell r="C1816" t="str">
            <v>M2</v>
          </cell>
          <cell r="D1816">
            <v>30.22</v>
          </cell>
        </row>
        <row r="1817">
          <cell r="A1817">
            <v>10850</v>
          </cell>
          <cell r="B1817" t="str">
            <v>Geogrelha com resistência longit. tração 55 a 60 kN, resist. transv. a tração de 25 a 30 kN e deformação de 5%</v>
          </cell>
          <cell r="C1817" t="str">
            <v>M2</v>
          </cell>
          <cell r="D1817">
            <v>36.22</v>
          </cell>
        </row>
        <row r="1818">
          <cell r="A1818">
            <v>10849</v>
          </cell>
          <cell r="B1818" t="str">
            <v>Geogrelha com resistência longit. tração 80 a 90 kN, resist. transv. a tração de 25 a 30 kN e deformação 5%</v>
          </cell>
          <cell r="C1818" t="str">
            <v>M2</v>
          </cell>
          <cell r="D1818">
            <v>41.56</v>
          </cell>
        </row>
        <row r="1819">
          <cell r="A1819">
            <v>102592</v>
          </cell>
          <cell r="B1819" t="str">
            <v>Geogrelha com resistência longitudinal a tração de 35 a 40 KN e resistência transversal a tração de 25 a 30 KN com
deformação de 10%</v>
          </cell>
          <cell r="C1819" t="str">
            <v>m²</v>
          </cell>
          <cell r="D1819">
            <v>15.39</v>
          </cell>
        </row>
        <row r="1820">
          <cell r="A1820">
            <v>102591</v>
          </cell>
          <cell r="B1820" t="str">
            <v>Geogrelha com resistência longitudinal a tração de 55 a 60 KN e resistência transversal a tração de 25 a 30 KN com
deformação de 10%</v>
          </cell>
          <cell r="C1820" t="str">
            <v>m²</v>
          </cell>
          <cell r="D1820">
            <v>19.440000000000001</v>
          </cell>
        </row>
        <row r="1821">
          <cell r="A1821">
            <v>102593</v>
          </cell>
          <cell r="B1821" t="str">
            <v>Geogrelha com resistência longitudinal a tração de 80 a 90 KN e resistência transversal a tração de 25 a 30 KN com
deformação de 10%</v>
          </cell>
          <cell r="C1821" t="str">
            <v>m²</v>
          </cell>
          <cell r="D1821">
            <v>20.77</v>
          </cell>
        </row>
        <row r="1822">
          <cell r="A1822">
            <v>10719</v>
          </cell>
          <cell r="B1822" t="str">
            <v>Geogrelha de poliéster monodirecional com resistência de 200KN na longitudinal e 25kN na transversal</v>
          </cell>
          <cell r="C1822" t="str">
            <v>M2</v>
          </cell>
          <cell r="D1822">
            <v>40.67</v>
          </cell>
        </row>
        <row r="1823">
          <cell r="A1823">
            <v>10334</v>
          </cell>
          <cell r="B1823" t="str">
            <v>Geogrelha em  polipropileno (PP) módulo de rigidez nominal 400KN/m nas duas direções</v>
          </cell>
          <cell r="C1823" t="str">
            <v>M2</v>
          </cell>
          <cell r="D1823">
            <v>68.28</v>
          </cell>
        </row>
        <row r="1824">
          <cell r="A1824">
            <v>10569</v>
          </cell>
          <cell r="B1824" t="str">
            <v>Grama esmeralda em placas</v>
          </cell>
          <cell r="C1824" t="str">
            <v>M2</v>
          </cell>
          <cell r="D1824">
            <v>13.9</v>
          </cell>
        </row>
        <row r="1825">
          <cell r="A1825">
            <v>10137</v>
          </cell>
          <cell r="B1825" t="str">
            <v>Grampo para cerca (galvanizado)</v>
          </cell>
          <cell r="C1825" t="str">
            <v>kg</v>
          </cell>
          <cell r="D1825">
            <v>13.2</v>
          </cell>
        </row>
        <row r="1826">
          <cell r="A1826">
            <v>10629</v>
          </cell>
          <cell r="B1826" t="str">
            <v>Graxa comum (chassis 2), tambores com 170kg</v>
          </cell>
          <cell r="C1826" t="str">
            <v>kg</v>
          </cell>
          <cell r="D1826">
            <v>34.72</v>
          </cell>
        </row>
        <row r="1827">
          <cell r="A1827">
            <v>10782</v>
          </cell>
          <cell r="B1827" t="str">
            <v>Grelha articulada, inclusive caixilho em ferro fundido</v>
          </cell>
          <cell r="C1827" t="str">
            <v>Ud</v>
          </cell>
          <cell r="D1827">
            <v>532.70000000000005</v>
          </cell>
        </row>
        <row r="1828">
          <cell r="A1828">
            <v>10255</v>
          </cell>
          <cell r="B1828" t="str">
            <v>Grelha e caixilho de concreto (cx. ralo)</v>
          </cell>
          <cell r="C1828" t="str">
            <v>CJ</v>
          </cell>
          <cell r="D1828">
            <v>264.10000000000002</v>
          </cell>
        </row>
        <row r="1829">
          <cell r="A1829">
            <v>11478</v>
          </cell>
          <cell r="B1829" t="str">
            <v>Grupo focal gradativo veicular 200 x 200 x 200mm, com lâmpada tipo LED</v>
          </cell>
          <cell r="C1829" t="str">
            <v>Ud</v>
          </cell>
          <cell r="D1829">
            <v>2305.5</v>
          </cell>
        </row>
        <row r="1830">
          <cell r="A1830">
            <v>11480</v>
          </cell>
          <cell r="B1830" t="str">
            <v>Grupo focal repetidor 2 x 200mm, com lâmpada LED, pedestre, inclusive abraçadeira para fixação</v>
          </cell>
          <cell r="C1830" t="str">
            <v>Ud</v>
          </cell>
          <cell r="D1830">
            <v>1504.87</v>
          </cell>
        </row>
        <row r="1831">
          <cell r="A1831">
            <v>11475</v>
          </cell>
          <cell r="B1831" t="str">
            <v>Grupo focal repetidor 3x200mm, com lâmpada tipo LED, inclusive suporte de fixação</v>
          </cell>
          <cell r="C1831" t="str">
            <v>Ud</v>
          </cell>
          <cell r="D1831">
            <v>2234.5500000000002</v>
          </cell>
        </row>
        <row r="1832">
          <cell r="A1832">
            <v>11474</v>
          </cell>
          <cell r="B1832" t="str">
            <v>Grupo focal repetidor 3x300mm, com lâmpada tipo LED, inclusive suporte para fixação</v>
          </cell>
          <cell r="C1832" t="str">
            <v>Ud</v>
          </cell>
          <cell r="D1832">
            <v>3507</v>
          </cell>
        </row>
        <row r="1833">
          <cell r="A1833">
            <v>10663</v>
          </cell>
          <cell r="B1833" t="str">
            <v>Guia pré-moldada para caixa boca de lobo</v>
          </cell>
          <cell r="C1833" t="str">
            <v>Ud</v>
          </cell>
          <cell r="D1833">
            <v>61.89</v>
          </cell>
        </row>
        <row r="1834">
          <cell r="A1834">
            <v>10699</v>
          </cell>
          <cell r="B1834" t="str">
            <v>Haste cobreada para aterramento diam. 5/8" x 2,40m</v>
          </cell>
          <cell r="C1834" t="str">
            <v>Ud</v>
          </cell>
          <cell r="D1834">
            <v>70.19</v>
          </cell>
        </row>
        <row r="1835">
          <cell r="A1835">
            <v>11471</v>
          </cell>
          <cell r="B1835" t="str">
            <v>Imposto sobre serviços (ISS)</v>
          </cell>
          <cell r="C1835" t="str">
            <v>vb</v>
          </cell>
          <cell r="D1835">
            <v>0</v>
          </cell>
        </row>
        <row r="1836">
          <cell r="A1836">
            <v>10747</v>
          </cell>
          <cell r="B1836" t="str">
            <v>Interruptor</v>
          </cell>
          <cell r="C1836" t="str">
            <v>Ud</v>
          </cell>
          <cell r="D1836">
            <v>7.2</v>
          </cell>
        </row>
        <row r="1837">
          <cell r="A1837">
            <v>10697</v>
          </cell>
          <cell r="B1837" t="str">
            <v>Isolador de porcelana tipo roldana</v>
          </cell>
          <cell r="C1837" t="str">
            <v>Ud</v>
          </cell>
          <cell r="D1837">
            <v>7.05</v>
          </cell>
        </row>
        <row r="1838">
          <cell r="A1838">
            <v>10056</v>
          </cell>
          <cell r="B1838" t="str">
            <v>Jogo de brocas p/ perfuratriz (S-12)</v>
          </cell>
          <cell r="C1838" t="str">
            <v>JG</v>
          </cell>
          <cell r="D1838">
            <v>10794.26</v>
          </cell>
        </row>
        <row r="1839">
          <cell r="A1839">
            <v>10771</v>
          </cell>
          <cell r="B1839" t="str">
            <v>Junta de dilatação elástica prémoldada tipo fungenband em perfil O-12, de PVC de alta densidade, Uniontech ou
equivalente</v>
          </cell>
          <cell r="C1839" t="str">
            <v>M</v>
          </cell>
          <cell r="D1839">
            <v>88.57</v>
          </cell>
        </row>
        <row r="1840">
          <cell r="A1840">
            <v>10781</v>
          </cell>
          <cell r="B1840" t="str">
            <v>Ladrilho hidráulico podotátil</v>
          </cell>
          <cell r="C1840" t="str">
            <v>M2</v>
          </cell>
          <cell r="D1840">
            <v>82.27</v>
          </cell>
        </row>
        <row r="1841">
          <cell r="A1841">
            <v>10274</v>
          </cell>
          <cell r="B1841" t="str">
            <v>Ladrilho hidráulico 2 cores p/ calçada</v>
          </cell>
          <cell r="C1841" t="str">
            <v>M2</v>
          </cell>
          <cell r="D1841">
            <v>69.510000000000005</v>
          </cell>
        </row>
        <row r="1842">
          <cell r="A1842">
            <v>10319</v>
          </cell>
          <cell r="B1842" t="str">
            <v>Lajota de 20 X 20 X 10 cm</v>
          </cell>
          <cell r="C1842" t="str">
            <v>MIL</v>
          </cell>
          <cell r="D1842">
            <v>540</v>
          </cell>
        </row>
        <row r="1843">
          <cell r="A1843">
            <v>10746</v>
          </cell>
          <cell r="B1843" t="str">
            <v>Lâmpada de LED equivalente a incandescente (60Watts)</v>
          </cell>
          <cell r="C1843" t="str">
            <v>Ud</v>
          </cell>
          <cell r="D1843">
            <v>6.79</v>
          </cell>
        </row>
        <row r="1844">
          <cell r="A1844">
            <v>10318</v>
          </cell>
          <cell r="B1844" t="str">
            <v>Lixa d'água</v>
          </cell>
          <cell r="C1844" t="str">
            <v>Ud</v>
          </cell>
          <cell r="D1844">
            <v>1.26</v>
          </cell>
        </row>
        <row r="1845">
          <cell r="A1845">
            <v>10373</v>
          </cell>
          <cell r="B1845" t="str">
            <v>Lixa d'água nº 80</v>
          </cell>
          <cell r="C1845" t="str">
            <v>Ud</v>
          </cell>
          <cell r="D1845">
            <v>1.66</v>
          </cell>
        </row>
        <row r="1846">
          <cell r="A1846">
            <v>10784</v>
          </cell>
          <cell r="B1846" t="str">
            <v>Lixa para madeira nº 100</v>
          </cell>
          <cell r="C1846" t="str">
            <v>Ud</v>
          </cell>
          <cell r="D1846">
            <v>0.96</v>
          </cell>
        </row>
        <row r="1847">
          <cell r="A1847">
            <v>10789</v>
          </cell>
          <cell r="B1847" t="str">
            <v>Lixa para superfície metálica</v>
          </cell>
          <cell r="C1847" t="str">
            <v>Ud</v>
          </cell>
          <cell r="D1847">
            <v>2.37</v>
          </cell>
        </row>
        <row r="1848">
          <cell r="A1848">
            <v>10742</v>
          </cell>
          <cell r="B1848" t="str">
            <v>Lona plástica preta para isolamento de concretagem  sobre solo</v>
          </cell>
          <cell r="C1848" t="str">
            <v>M2</v>
          </cell>
          <cell r="D1848">
            <v>1.1599999999999999</v>
          </cell>
        </row>
        <row r="1849">
          <cell r="A1849">
            <v>11008</v>
          </cell>
          <cell r="B1849" t="str">
            <v>Luva de PVC rígido para eletroduto 3/4"</v>
          </cell>
          <cell r="C1849" t="str">
            <v>Ud</v>
          </cell>
          <cell r="D1849">
            <v>1.47</v>
          </cell>
        </row>
        <row r="1850">
          <cell r="A1850">
            <v>10630</v>
          </cell>
          <cell r="B1850" t="str">
            <v>Luva de PVC rígido, roscável de 3/4"</v>
          </cell>
          <cell r="C1850" t="str">
            <v>Ud</v>
          </cell>
          <cell r="D1850">
            <v>3.02</v>
          </cell>
        </row>
        <row r="1851">
          <cell r="A1851">
            <v>10764</v>
          </cell>
          <cell r="B1851" t="str">
            <v>Luva DN 4" ferro galvanizado</v>
          </cell>
          <cell r="C1851" t="str">
            <v>Ud</v>
          </cell>
          <cell r="D1851">
            <v>34.74</v>
          </cell>
        </row>
        <row r="1852">
          <cell r="A1852">
            <v>10653</v>
          </cell>
          <cell r="B1852" t="str">
            <v>Luva para tirante referência Rocsolo d=50mm</v>
          </cell>
          <cell r="C1852" t="str">
            <v>Ud</v>
          </cell>
          <cell r="D1852">
            <v>88.21</v>
          </cell>
        </row>
        <row r="1853">
          <cell r="A1853">
            <v>10071</v>
          </cell>
          <cell r="B1853" t="str">
            <v>Madeira roliça (aprox. 8,00m - D=0,15m)</v>
          </cell>
          <cell r="C1853" t="str">
            <v>m</v>
          </cell>
          <cell r="D1853">
            <v>29.9</v>
          </cell>
        </row>
        <row r="1854">
          <cell r="A1854">
            <v>10072</v>
          </cell>
          <cell r="B1854" t="str">
            <v>Madeira roliça (aprox. 8,00m - D=0,20m)</v>
          </cell>
          <cell r="C1854" t="str">
            <v>M</v>
          </cell>
          <cell r="D1854">
            <v>50.83</v>
          </cell>
        </row>
        <row r="1855">
          <cell r="A1855">
            <v>10082</v>
          </cell>
          <cell r="B1855" t="str">
            <v>Madeira serrada (passadeira 30 X 8 cm)</v>
          </cell>
          <cell r="C1855" t="str">
            <v>M3</v>
          </cell>
          <cell r="D1855">
            <v>3617.92</v>
          </cell>
        </row>
        <row r="1856">
          <cell r="A1856">
            <v>10081</v>
          </cell>
          <cell r="B1856" t="str">
            <v>Madeira serrada (pranchões 20 X 8 cm)</v>
          </cell>
          <cell r="C1856" t="str">
            <v>m3</v>
          </cell>
          <cell r="D1856">
            <v>5426.88</v>
          </cell>
        </row>
        <row r="1857">
          <cell r="A1857">
            <v>10080</v>
          </cell>
          <cell r="B1857" t="str">
            <v>Madeira tratada (aprox. 4,00m - D=0,15m)</v>
          </cell>
          <cell r="C1857" t="str">
            <v>Ud</v>
          </cell>
          <cell r="D1857">
            <v>40.479999999999997</v>
          </cell>
        </row>
        <row r="1858">
          <cell r="A1858">
            <v>10632</v>
          </cell>
          <cell r="B1858" t="str">
            <v>Mangueira para bomba injetora manual Putzmeister de 10, diam. 35mm</v>
          </cell>
          <cell r="C1858" t="str">
            <v>Ud</v>
          </cell>
          <cell r="D1858">
            <v>3838.02</v>
          </cell>
        </row>
        <row r="1859">
          <cell r="A1859">
            <v>10633</v>
          </cell>
          <cell r="B1859" t="str">
            <v>Mangueira para bomba injetora manual Putzmeister de 10, diam. 50mm</v>
          </cell>
          <cell r="C1859" t="str">
            <v>Ud</v>
          </cell>
          <cell r="D1859">
            <v>5239.2700000000004</v>
          </cell>
        </row>
        <row r="1860">
          <cell r="A1860">
            <v>11250</v>
          </cell>
          <cell r="B1860" t="str">
            <v>Manta de fibras vegetais, 0,5kg/m², fornecimento e aplicação, inclusive grampos</v>
          </cell>
          <cell r="C1860" t="str">
            <v>m2</v>
          </cell>
          <cell r="D1860">
            <v>16.47</v>
          </cell>
        </row>
        <row r="1861">
          <cell r="A1861">
            <v>10323</v>
          </cell>
          <cell r="B1861" t="str">
            <v>Manta Geotêxtil não tecida RT- 07 (07 kN/m)</v>
          </cell>
          <cell r="C1861" t="str">
            <v>M2</v>
          </cell>
          <cell r="D1861">
            <v>3.18</v>
          </cell>
        </row>
        <row r="1862">
          <cell r="A1862">
            <v>10847</v>
          </cell>
          <cell r="B1862" t="str">
            <v>Manta Geotêxtil não tecida RT-10 (10kN/m)</v>
          </cell>
          <cell r="C1862" t="str">
            <v>M2</v>
          </cell>
          <cell r="D1862">
            <v>4.5199999999999996</v>
          </cell>
        </row>
        <row r="1863">
          <cell r="A1863">
            <v>10163</v>
          </cell>
          <cell r="B1863" t="str">
            <v>Manta Geotêxtil não tecida RT-16 (16kN/m)</v>
          </cell>
          <cell r="C1863" t="str">
            <v>M2</v>
          </cell>
          <cell r="D1863">
            <v>6.7</v>
          </cell>
        </row>
        <row r="1864">
          <cell r="A1864">
            <v>10039</v>
          </cell>
          <cell r="B1864" t="str">
            <v>Massa asfáltica CBUQ - usina comercial</v>
          </cell>
          <cell r="C1864" t="str">
            <v>t</v>
          </cell>
          <cell r="D1864">
            <v>565</v>
          </cell>
        </row>
        <row r="1865">
          <cell r="A1865">
            <v>11486</v>
          </cell>
          <cell r="B1865" t="str">
            <v>Material termoplástico (extrusão)</v>
          </cell>
          <cell r="C1865" t="str">
            <v>SC</v>
          </cell>
          <cell r="D1865">
            <v>271.67</v>
          </cell>
        </row>
        <row r="1866">
          <cell r="A1866">
            <v>10352</v>
          </cell>
          <cell r="B1866" t="str">
            <v>Material termoplástico (SPRAY) (25 kg)</v>
          </cell>
          <cell r="C1866" t="str">
            <v>SC</v>
          </cell>
          <cell r="D1866">
            <v>298.56</v>
          </cell>
        </row>
        <row r="1867">
          <cell r="A1867">
            <v>10263</v>
          </cell>
          <cell r="B1867" t="str">
            <v>Meio fio 12 X 30 X 15 cm X 1 m</v>
          </cell>
          <cell r="C1867" t="str">
            <v>PÇ</v>
          </cell>
          <cell r="D1867">
            <v>30.52</v>
          </cell>
        </row>
        <row r="1868">
          <cell r="A1868">
            <v>10344</v>
          </cell>
          <cell r="B1868" t="str">
            <v>Micro esfera (DROP-ON) saco 25 kg</v>
          </cell>
          <cell r="C1868" t="str">
            <v>SC</v>
          </cell>
          <cell r="D1868">
            <v>263.95</v>
          </cell>
        </row>
        <row r="1869">
          <cell r="A1869">
            <v>10346</v>
          </cell>
          <cell r="B1869" t="str">
            <v>Micro-esfera (preço médio)</v>
          </cell>
          <cell r="C1869" t="str">
            <v>kg</v>
          </cell>
          <cell r="D1869">
            <v>10.25</v>
          </cell>
        </row>
        <row r="1870">
          <cell r="A1870">
            <v>10345</v>
          </cell>
          <cell r="B1870" t="str">
            <v>Micro-esfera (PRE-MIX) saco 25 kg</v>
          </cell>
          <cell r="C1870" t="str">
            <v>SC</v>
          </cell>
          <cell r="D1870">
            <v>256.26</v>
          </cell>
        </row>
        <row r="1871">
          <cell r="A1871">
            <v>10623</v>
          </cell>
          <cell r="B1871" t="str">
            <v>Mourão de concreto 2,50m "T"</v>
          </cell>
          <cell r="C1871" t="str">
            <v>Ud</v>
          </cell>
          <cell r="D1871">
            <v>95.86</v>
          </cell>
        </row>
        <row r="1872">
          <cell r="A1872">
            <v>10074</v>
          </cell>
          <cell r="B1872" t="str">
            <v>Mourao p/ cerca (2,20m - D=0,10m) m. branca</v>
          </cell>
          <cell r="C1872" t="str">
            <v>DZ</v>
          </cell>
          <cell r="D1872">
            <v>229.15</v>
          </cell>
        </row>
        <row r="1873">
          <cell r="A1873">
            <v>10075</v>
          </cell>
          <cell r="B1873" t="str">
            <v>Mourão p/ cerca (2,50m - D=0,20m) madeira branca (estic.)</v>
          </cell>
          <cell r="C1873" t="str">
            <v>DZ</v>
          </cell>
          <cell r="D1873">
            <v>780.71</v>
          </cell>
        </row>
        <row r="1874">
          <cell r="A1874">
            <v>10821</v>
          </cell>
          <cell r="B1874" t="str">
            <v>Mourão para cerca (2,80 - D=0,20m) m. branca (esticador)</v>
          </cell>
          <cell r="C1874" t="str">
            <v>DZ</v>
          </cell>
          <cell r="D1874">
            <v>1165.8699999999999</v>
          </cell>
        </row>
        <row r="1875">
          <cell r="A1875">
            <v>10260</v>
          </cell>
          <cell r="B1875" t="str">
            <v>Mourao quadrado (tipo DNIT) 10 X 10 cm X 2,20 m</v>
          </cell>
          <cell r="C1875" t="str">
            <v>PÇ</v>
          </cell>
          <cell r="D1875">
            <v>64.22</v>
          </cell>
        </row>
        <row r="1876">
          <cell r="A1876">
            <v>10261</v>
          </cell>
          <cell r="B1876" t="str">
            <v>Mourao triangular (tipo DNIT) 10 cm X 2,00 m</v>
          </cell>
          <cell r="C1876" t="str">
            <v>PÇ</v>
          </cell>
          <cell r="D1876">
            <v>56.44</v>
          </cell>
        </row>
        <row r="1877">
          <cell r="A1877">
            <v>10570</v>
          </cell>
          <cell r="B1877" t="str">
            <v>Muda de árvore (altura até 1,50m)</v>
          </cell>
          <cell r="C1877" t="str">
            <v>Ud</v>
          </cell>
          <cell r="D1877">
            <v>52.31</v>
          </cell>
        </row>
        <row r="1878">
          <cell r="A1878">
            <v>11262</v>
          </cell>
          <cell r="B1878" t="str">
            <v>Muda de árvore grande (altura maior que 150cm)</v>
          </cell>
          <cell r="C1878" t="str">
            <v>Ud</v>
          </cell>
          <cell r="D1878">
            <v>107.44</v>
          </cell>
        </row>
        <row r="1879">
          <cell r="A1879">
            <v>11267</v>
          </cell>
          <cell r="B1879" t="str">
            <v>Muda de árvore/arbusto espécies da Mata Atlântica (mudas em sacolas ou tubetes)</v>
          </cell>
          <cell r="C1879" t="str">
            <v>Ud</v>
          </cell>
          <cell r="D1879">
            <v>8.93</v>
          </cell>
        </row>
        <row r="1880">
          <cell r="A1880">
            <v>10036</v>
          </cell>
          <cell r="B1880" t="str">
            <v>Óleo combustível BPF - baixo pto. fusão</v>
          </cell>
          <cell r="C1880" t="str">
            <v>kg</v>
          </cell>
          <cell r="D1880">
            <v>4.78</v>
          </cell>
        </row>
        <row r="1881">
          <cell r="A1881">
            <v>10309</v>
          </cell>
          <cell r="B1881" t="str">
            <v>Oleo de linhaça</v>
          </cell>
          <cell r="C1881" t="str">
            <v>L</v>
          </cell>
          <cell r="D1881">
            <v>30.17</v>
          </cell>
        </row>
        <row r="1882">
          <cell r="A1882">
            <v>10034</v>
          </cell>
          <cell r="B1882" t="str">
            <v>Óleo diesel</v>
          </cell>
          <cell r="C1882" t="str">
            <v>L</v>
          </cell>
          <cell r="D1882">
            <v>6.04</v>
          </cell>
        </row>
        <row r="1883">
          <cell r="A1883">
            <v>10187</v>
          </cell>
          <cell r="B1883" t="str">
            <v>Oxigênio</v>
          </cell>
          <cell r="C1883" t="str">
            <v>M3</v>
          </cell>
          <cell r="D1883">
            <v>16.04</v>
          </cell>
        </row>
        <row r="1884">
          <cell r="A1884">
            <v>10375</v>
          </cell>
          <cell r="B1884" t="str">
            <v>Parafuso c/ porca e arruela (3/16x1 1/2")</v>
          </cell>
          <cell r="C1884" t="str">
            <v>Ud</v>
          </cell>
          <cell r="D1884">
            <v>0.55000000000000004</v>
          </cell>
        </row>
        <row r="1885">
          <cell r="A1885">
            <v>10327</v>
          </cell>
          <cell r="B1885" t="str">
            <v>Parafuso de 1/2 X 230 mm (galvanizado)</v>
          </cell>
          <cell r="C1885" t="str">
            <v>Ud</v>
          </cell>
          <cell r="D1885">
            <v>14</v>
          </cell>
        </row>
        <row r="1886">
          <cell r="A1886">
            <v>101971</v>
          </cell>
          <cell r="B1886" t="str">
            <v>Parafuso em aço galvanizado comp. 250mm, diâmetro = 16mm</v>
          </cell>
          <cell r="C1886" t="str">
            <v>Ud</v>
          </cell>
          <cell r="D1886">
            <v>16.59</v>
          </cell>
        </row>
        <row r="1887">
          <cell r="A1887">
            <v>11565</v>
          </cell>
          <cell r="B1887" t="str">
            <v>Parafuso sextavado, soberba 5/8" x 6" com porca e arruela</v>
          </cell>
          <cell r="C1887" t="str">
            <v>Ud</v>
          </cell>
          <cell r="D1887">
            <v>7.97</v>
          </cell>
        </row>
        <row r="1888">
          <cell r="A1888">
            <v>10326</v>
          </cell>
          <cell r="B1888" t="str">
            <v>Parafusos completos 5/16 X 65 mm</v>
          </cell>
          <cell r="C1888" t="str">
            <v>Ud</v>
          </cell>
          <cell r="D1888">
            <v>1.1200000000000001</v>
          </cell>
        </row>
        <row r="1889">
          <cell r="A1889">
            <v>10298</v>
          </cell>
          <cell r="B1889" t="str">
            <v>Paralelepípedo de pedra (milheiro)</v>
          </cell>
          <cell r="C1889" t="str">
            <v>MIL</v>
          </cell>
          <cell r="D1889">
            <v>5122.96</v>
          </cell>
        </row>
        <row r="1890">
          <cell r="A1890">
            <v>11016</v>
          </cell>
          <cell r="B1890" t="str">
            <v>Peça em madeira de 1ª qualidade 10,0 x 2,5 cm</v>
          </cell>
          <cell r="C1890" t="str">
            <v>M</v>
          </cell>
          <cell r="D1890">
            <v>4.34</v>
          </cell>
        </row>
        <row r="1891">
          <cell r="A1891">
            <v>11017</v>
          </cell>
          <cell r="B1891" t="str">
            <v>Peça em madeira de 1ª qualidade 7,0 x 2,0 cm</v>
          </cell>
          <cell r="C1891" t="str">
            <v>M</v>
          </cell>
          <cell r="D1891">
            <v>2.75</v>
          </cell>
        </row>
        <row r="1892">
          <cell r="A1892">
            <v>11015</v>
          </cell>
          <cell r="B1892" t="str">
            <v>Peça em madeira de 1ª qualidade 8,0 x 8,0 cm</v>
          </cell>
          <cell r="C1892" t="str">
            <v>M</v>
          </cell>
          <cell r="D1892">
            <v>43.91</v>
          </cell>
        </row>
        <row r="1893">
          <cell r="A1893">
            <v>10125</v>
          </cell>
          <cell r="B1893" t="str">
            <v>Pedra britada p/ concreto, sem frete</v>
          </cell>
          <cell r="C1893" t="str">
            <v>m3</v>
          </cell>
          <cell r="D1893">
            <v>103.94</v>
          </cell>
        </row>
        <row r="1894">
          <cell r="A1894">
            <v>10121</v>
          </cell>
          <cell r="B1894" t="str">
            <v>Pedra de mao (incl. 0% IUM) s/ frete</v>
          </cell>
          <cell r="C1894" t="str">
            <v>m3</v>
          </cell>
          <cell r="D1894">
            <v>95.74</v>
          </cell>
        </row>
        <row r="1895">
          <cell r="A1895">
            <v>10124</v>
          </cell>
          <cell r="B1895" t="str">
            <v>Pedra p/ enrocamento</v>
          </cell>
          <cell r="C1895" t="str">
            <v>M3</v>
          </cell>
          <cell r="D1895">
            <v>95.74</v>
          </cell>
        </row>
        <row r="1896">
          <cell r="A1896">
            <v>10301</v>
          </cell>
          <cell r="B1896" t="str">
            <v>Pedra portuguesa (só a pedra)</v>
          </cell>
          <cell r="C1896" t="str">
            <v>M2</v>
          </cell>
          <cell r="D1896">
            <v>56.52</v>
          </cell>
        </row>
        <row r="1897">
          <cell r="A1897">
            <v>10126</v>
          </cell>
          <cell r="B1897" t="str">
            <v>Pedrisco</v>
          </cell>
          <cell r="C1897" t="str">
            <v>m3</v>
          </cell>
          <cell r="D1897">
            <v>118.83</v>
          </cell>
        </row>
        <row r="1898">
          <cell r="A1898">
            <v>10368</v>
          </cell>
          <cell r="B1898" t="str">
            <v>Película preto legenda</v>
          </cell>
          <cell r="C1898" t="str">
            <v>M2</v>
          </cell>
          <cell r="D1898">
            <v>81.209999999999994</v>
          </cell>
        </row>
        <row r="1899">
          <cell r="A1899">
            <v>10380</v>
          </cell>
          <cell r="B1899" t="str">
            <v>Película refletiva grau técnico todas as cores</v>
          </cell>
          <cell r="C1899" t="str">
            <v>M2</v>
          </cell>
          <cell r="D1899">
            <v>230.51</v>
          </cell>
        </row>
        <row r="1900">
          <cell r="A1900">
            <v>10363</v>
          </cell>
          <cell r="B1900" t="str">
            <v>Película refletiva lentes inclusas</v>
          </cell>
          <cell r="C1900" t="str">
            <v>M2</v>
          </cell>
          <cell r="D1900">
            <v>152.03</v>
          </cell>
        </row>
        <row r="1901">
          <cell r="A1901">
            <v>11488</v>
          </cell>
          <cell r="B1901" t="str">
            <v>Perfil elastomérico de vedação em juntas de pontes com abertura média de 25 mm ±  10 mm, inclusive lábios
poliméricos e mão de obra para colocação (Ref. JEENE JJ2540 VV)</v>
          </cell>
          <cell r="C1901" t="str">
            <v>M</v>
          </cell>
          <cell r="D1901">
            <v>500</v>
          </cell>
        </row>
        <row r="1902">
          <cell r="A1902">
            <v>10200</v>
          </cell>
          <cell r="B1902" t="str">
            <v>Perfil elastomérico de vedação em juntas de pontes com abertura média de 50 mm ±  25 mm, inclusive lábios
poliméricos e mão de obra para colocação</v>
          </cell>
          <cell r="C1902" t="str">
            <v>M</v>
          </cell>
          <cell r="D1902">
            <v>590</v>
          </cell>
        </row>
        <row r="1903">
          <cell r="A1903">
            <v>11465</v>
          </cell>
          <cell r="B1903" t="str">
            <v>Perfil laminado W 250 x 44.80, Perfil I</v>
          </cell>
          <cell r="C1903" t="str">
            <v>kg</v>
          </cell>
          <cell r="D1903">
            <v>13.32</v>
          </cell>
        </row>
        <row r="1904">
          <cell r="A1904">
            <v>10179</v>
          </cell>
          <cell r="B1904" t="str">
            <v>Perfil metálico seção I</v>
          </cell>
          <cell r="C1904" t="str">
            <v>kg</v>
          </cell>
          <cell r="D1904">
            <v>11.16</v>
          </cell>
        </row>
        <row r="1905">
          <cell r="A1905">
            <v>10257</v>
          </cell>
          <cell r="B1905" t="str">
            <v>Pescoço p/ PV  H= 0,30 m diam= 0,60 m (anel de concreto pré-moldado)</v>
          </cell>
          <cell r="C1905" t="str">
            <v>Ud</v>
          </cell>
          <cell r="D1905">
            <v>85.93</v>
          </cell>
        </row>
        <row r="1906">
          <cell r="A1906">
            <v>11512</v>
          </cell>
          <cell r="B1906" t="str">
            <v>PIS/COFINS</v>
          </cell>
          <cell r="C1906" t="str">
            <v>vb</v>
          </cell>
          <cell r="D1906">
            <v>0</v>
          </cell>
        </row>
        <row r="1907">
          <cell r="A1907">
            <v>10201</v>
          </cell>
          <cell r="B1907" t="str">
            <v>Placa de neoprene fretado esp = 5 cm (18% I.P.I. e embalagem)</v>
          </cell>
          <cell r="C1907" t="str">
            <v>dm3</v>
          </cell>
          <cell r="D1907">
            <v>82.77</v>
          </cell>
        </row>
        <row r="1908">
          <cell r="A1908">
            <v>10378</v>
          </cell>
          <cell r="B1908" t="str">
            <v>Placa em alumínio espessura = 1,5mm</v>
          </cell>
          <cell r="C1908" t="str">
            <v>M2</v>
          </cell>
          <cell r="D1908">
            <v>191.56</v>
          </cell>
        </row>
        <row r="1909">
          <cell r="A1909">
            <v>10615</v>
          </cell>
          <cell r="B1909" t="str">
            <v>Placa metálica para ancoragem, sextavada, de (160x160x19)mm</v>
          </cell>
          <cell r="C1909" t="str">
            <v>Ud</v>
          </cell>
          <cell r="D1909">
            <v>100.03</v>
          </cell>
        </row>
        <row r="1910">
          <cell r="A1910">
            <v>10340</v>
          </cell>
          <cell r="B1910" t="str">
            <v>Placa sinalizaçao pronta - chapa de ferro N. 20</v>
          </cell>
          <cell r="C1910" t="str">
            <v>M2</v>
          </cell>
          <cell r="D1910">
            <v>693</v>
          </cell>
        </row>
        <row r="1911">
          <cell r="A1911">
            <v>10654</v>
          </cell>
          <cell r="B1911" t="str">
            <v>Placa 160 x 160 x 10mm</v>
          </cell>
          <cell r="C1911" t="str">
            <v>Ud</v>
          </cell>
          <cell r="D1911">
            <v>78.989999999999995</v>
          </cell>
        </row>
        <row r="1912">
          <cell r="A1912">
            <v>10798</v>
          </cell>
          <cell r="B1912" t="str">
            <v>Placa 20 x 20 x 3/4" para tirante Rocsolo</v>
          </cell>
          <cell r="C1912" t="str">
            <v>Ud</v>
          </cell>
          <cell r="D1912">
            <v>165.53</v>
          </cell>
        </row>
        <row r="1913">
          <cell r="A1913">
            <v>10191</v>
          </cell>
          <cell r="B1913" t="str">
            <v>Plastiment VZ (10% I.P.I. e 8% frete), marca de referência Sika</v>
          </cell>
          <cell r="C1913" t="str">
            <v>kg</v>
          </cell>
          <cell r="D1913">
            <v>6.73</v>
          </cell>
        </row>
        <row r="1914">
          <cell r="A1914">
            <v>10573</v>
          </cell>
          <cell r="B1914" t="str">
            <v>Pó calcáreo dolomítico</v>
          </cell>
          <cell r="C1914" t="str">
            <v>kg</v>
          </cell>
          <cell r="D1914">
            <v>0.12</v>
          </cell>
        </row>
        <row r="1915">
          <cell r="A1915">
            <v>10120</v>
          </cell>
          <cell r="B1915" t="str">
            <v>Pó de pedra (incl. 0% IUM) s/ frete</v>
          </cell>
          <cell r="C1915" t="str">
            <v>m3</v>
          </cell>
          <cell r="D1915">
            <v>62.43</v>
          </cell>
        </row>
        <row r="1916">
          <cell r="A1916">
            <v>10621</v>
          </cell>
          <cell r="B1916" t="str">
            <v>Pontalete de Pinho de 1ª de 3" x 3", sem aparelhamento</v>
          </cell>
          <cell r="C1916" t="str">
            <v>M</v>
          </cell>
          <cell r="D1916">
            <v>13.12</v>
          </cell>
        </row>
        <row r="1917">
          <cell r="A1917">
            <v>10624</v>
          </cell>
          <cell r="B1917" t="str">
            <v>Pontalete de Pinho de 3ª ou similar de 3" x 3", sem aparelhamento</v>
          </cell>
          <cell r="C1917" t="str">
            <v>M</v>
          </cell>
          <cell r="D1917">
            <v>8.0399999999999991</v>
          </cell>
        </row>
        <row r="1918">
          <cell r="A1918">
            <v>10616</v>
          </cell>
          <cell r="B1918" t="str">
            <v>Porca de ancoragem de aço, sextavada, para protensão, com altura de 50mm</v>
          </cell>
          <cell r="C1918" t="str">
            <v>Ud</v>
          </cell>
          <cell r="D1918">
            <v>35.26</v>
          </cell>
        </row>
        <row r="1919">
          <cell r="A1919">
            <v>10656</v>
          </cell>
          <cell r="B1919" t="str">
            <v>Porca sextavada esférica H=70mm, chave 55mm</v>
          </cell>
          <cell r="C1919" t="str">
            <v>Ud</v>
          </cell>
          <cell r="D1919">
            <v>86.32</v>
          </cell>
        </row>
        <row r="1920">
          <cell r="A1920">
            <v>10778</v>
          </cell>
          <cell r="B1920" t="str">
            <v>Poste galvanizado reto com 4,0m e base</v>
          </cell>
          <cell r="C1920" t="str">
            <v>Ud</v>
          </cell>
          <cell r="D1920">
            <v>724.7</v>
          </cell>
        </row>
        <row r="1921">
          <cell r="A1921">
            <v>10703</v>
          </cell>
          <cell r="B1921" t="str">
            <v>Poste galvanizado 101mm simples, h= 6,0 m para semáforo</v>
          </cell>
          <cell r="C1921" t="str">
            <v>Ud</v>
          </cell>
          <cell r="D1921">
            <v>2219.11</v>
          </cell>
        </row>
        <row r="1922">
          <cell r="A1922">
            <v>10702</v>
          </cell>
          <cell r="B1922" t="str">
            <v>Poste galvanizado 114mm - 1 boca, h = 6,00 m para semáforo</v>
          </cell>
          <cell r="C1922" t="str">
            <v>Ud</v>
          </cell>
          <cell r="D1922">
            <v>2441.0500000000002</v>
          </cell>
        </row>
        <row r="1923">
          <cell r="A1923">
            <v>10701</v>
          </cell>
          <cell r="B1923" t="str">
            <v>Poste galvanizado 114mm - 2 bocas, h = 6,00 m para semáforo</v>
          </cell>
          <cell r="C1923" t="str">
            <v>Ud</v>
          </cell>
          <cell r="D1923">
            <v>2323.8000000000002</v>
          </cell>
        </row>
        <row r="1924">
          <cell r="A1924">
            <v>11519</v>
          </cell>
          <cell r="B1924" t="str">
            <v>Poste Intermediário 40x60 mm, para Gradil Nylofor</v>
          </cell>
          <cell r="C1924" t="str">
            <v>Ud</v>
          </cell>
          <cell r="D1924">
            <v>205.87</v>
          </cell>
        </row>
        <row r="1925">
          <cell r="A1925">
            <v>10063</v>
          </cell>
          <cell r="B1925" t="str">
            <v>Pranchoes 30 X 5 cm (p/ ensecadeira)</v>
          </cell>
          <cell r="C1925" t="str">
            <v>M3</v>
          </cell>
          <cell r="D1925">
            <v>3617.92</v>
          </cell>
        </row>
        <row r="1926">
          <cell r="A1926">
            <v>10135</v>
          </cell>
          <cell r="B1926" t="str">
            <v>Prego 18 X 24</v>
          </cell>
          <cell r="C1926" t="str">
            <v>kg</v>
          </cell>
          <cell r="D1926">
            <v>17.28</v>
          </cell>
        </row>
        <row r="1927">
          <cell r="A1927">
            <v>10136</v>
          </cell>
          <cell r="B1927" t="str">
            <v>Prego 25 X 72 (para pontes de madeira)</v>
          </cell>
          <cell r="C1927" t="str">
            <v>kg</v>
          </cell>
          <cell r="D1927">
            <v>25.12</v>
          </cell>
        </row>
        <row r="1928">
          <cell r="A1928">
            <v>10381</v>
          </cell>
          <cell r="B1928" t="str">
            <v>Primer base cromato de zinco</v>
          </cell>
          <cell r="C1928" t="str">
            <v>GL</v>
          </cell>
          <cell r="D1928">
            <v>168.89</v>
          </cell>
        </row>
        <row r="1929">
          <cell r="A1929">
            <v>10617</v>
          </cell>
          <cell r="B1929" t="str">
            <v>Primer epoxi tipo Quinnducot 5800/14 na cor vermelha. Química União ou similar</v>
          </cell>
          <cell r="C1929" t="str">
            <v>GL</v>
          </cell>
          <cell r="D1929">
            <v>280.79000000000002</v>
          </cell>
        </row>
        <row r="1930">
          <cell r="A1930">
            <v>10618</v>
          </cell>
          <cell r="B1930" t="str">
            <v>Primer epoxi tipo Quinnducot 5806 na cor branca, Química União ou similar</v>
          </cell>
          <cell r="C1930" t="str">
            <v>GL</v>
          </cell>
          <cell r="D1930">
            <v>329.8</v>
          </cell>
        </row>
        <row r="1931">
          <cell r="A1931">
            <v>10749</v>
          </cell>
          <cell r="B1931" t="str">
            <v>Primer (PCF)</v>
          </cell>
          <cell r="C1931" t="str">
            <v>kg</v>
          </cell>
          <cell r="D1931">
            <v>90.23</v>
          </cell>
        </row>
        <row r="1932">
          <cell r="A1932">
            <v>11487</v>
          </cell>
          <cell r="B1932" t="str">
            <v>Redutor  tipo 2002 primeira qualidade</v>
          </cell>
          <cell r="C1932" t="str">
            <v>L</v>
          </cell>
          <cell r="D1932">
            <v>15.67</v>
          </cell>
        </row>
        <row r="1933">
          <cell r="A1933">
            <v>11002</v>
          </cell>
          <cell r="B1933" t="str">
            <v>Reservatório de polietileno 1000 litros tampa redonda</v>
          </cell>
          <cell r="C1933" t="str">
            <v>Ud</v>
          </cell>
          <cell r="D1933">
            <v>457.49</v>
          </cell>
        </row>
        <row r="1934">
          <cell r="A1934">
            <v>10046</v>
          </cell>
          <cell r="B1934" t="str">
            <v>Retardo</v>
          </cell>
          <cell r="C1934" t="str">
            <v>Ud</v>
          </cell>
          <cell r="D1934">
            <v>31.83</v>
          </cell>
        </row>
        <row r="1935">
          <cell r="A1935">
            <v>10069</v>
          </cell>
          <cell r="B1935" t="str">
            <v>Ripão de 2,5  X 7.0 cm</v>
          </cell>
          <cell r="C1935" t="str">
            <v>m3</v>
          </cell>
          <cell r="D1935">
            <v>1965.12</v>
          </cell>
        </row>
        <row r="1936">
          <cell r="A1936">
            <v>11261</v>
          </cell>
          <cell r="B1936" t="str">
            <v>Ripas de 2,5cm x 5,0cm</v>
          </cell>
          <cell r="C1936" t="str">
            <v>M</v>
          </cell>
          <cell r="D1936">
            <v>2.41</v>
          </cell>
        </row>
        <row r="1937">
          <cell r="A1937">
            <v>10320</v>
          </cell>
          <cell r="B1937" t="str">
            <v>Saco de propileno (RIP RAP)</v>
          </cell>
          <cell r="C1937" t="str">
            <v>Ud</v>
          </cell>
          <cell r="D1937">
            <v>2.61</v>
          </cell>
        </row>
        <row r="1938">
          <cell r="A1938">
            <v>10165</v>
          </cell>
          <cell r="B1938" t="str">
            <v>Sapata de widea NW</v>
          </cell>
          <cell r="C1938" t="str">
            <v>Ud</v>
          </cell>
          <cell r="D1938">
            <v>574.17999999999995</v>
          </cell>
        </row>
        <row r="1939">
          <cell r="A1939">
            <v>10067</v>
          </cell>
          <cell r="B1939" t="str">
            <v>Sarrafo 10 X 2,5 cm</v>
          </cell>
          <cell r="C1939" t="str">
            <v>M3</v>
          </cell>
          <cell r="D1939">
            <v>1632</v>
          </cell>
        </row>
        <row r="1940">
          <cell r="A1940">
            <v>10004</v>
          </cell>
          <cell r="B1940" t="str">
            <v>SBS 55 75 (CAP FLEX 55/75)</v>
          </cell>
          <cell r="C1940" t="str">
            <v>t</v>
          </cell>
          <cell r="D1940">
            <v>6228.27</v>
          </cell>
        </row>
        <row r="1941">
          <cell r="A1941">
            <v>10005</v>
          </cell>
          <cell r="B1941" t="str">
            <v>SBS 60 85 (CAP FLEX 60/85)</v>
          </cell>
          <cell r="C1941" t="str">
            <v>t</v>
          </cell>
          <cell r="D1941">
            <v>5863.75</v>
          </cell>
        </row>
        <row r="1942">
          <cell r="A1942">
            <v>10776</v>
          </cell>
          <cell r="B1942" t="str">
            <v>SBS 65 90 (CAP FLEX 65/90)</v>
          </cell>
          <cell r="C1942" t="str">
            <v>t</v>
          </cell>
          <cell r="D1942">
            <v>5936.41</v>
          </cell>
        </row>
        <row r="1943">
          <cell r="A1943">
            <v>10572</v>
          </cell>
          <cell r="B1943" t="str">
            <v>Sementes</v>
          </cell>
          <cell r="C1943" t="str">
            <v>kg</v>
          </cell>
          <cell r="D1943">
            <v>31.67</v>
          </cell>
        </row>
        <row r="1944">
          <cell r="A1944">
            <v>10584</v>
          </cell>
          <cell r="B1944" t="str">
            <v>Serviços gráficos e materiais de consumo</v>
          </cell>
          <cell r="C1944" t="str">
            <v>Mes</v>
          </cell>
          <cell r="D1944">
            <v>3550.27</v>
          </cell>
        </row>
        <row r="1945">
          <cell r="A1945">
            <v>11504</v>
          </cell>
          <cell r="B1945" t="str">
            <v>Sigunit STM-35 AF, Aditivo de pega, Sika ou similar</v>
          </cell>
          <cell r="C1945" t="str">
            <v>kg</v>
          </cell>
          <cell r="D1945">
            <v>16.010000000000002</v>
          </cell>
        </row>
        <row r="1946">
          <cell r="A1946">
            <v>11558</v>
          </cell>
          <cell r="B1946" t="str">
            <v>Sikacrete BR</v>
          </cell>
          <cell r="C1946" t="str">
            <v>L</v>
          </cell>
          <cell r="D1946">
            <v>14.63</v>
          </cell>
        </row>
        <row r="1947">
          <cell r="A1947">
            <v>10198</v>
          </cell>
          <cell r="B1947" t="str">
            <v>Sikadur 43 (argamassa epoxídica)</v>
          </cell>
          <cell r="C1947" t="str">
            <v>kg</v>
          </cell>
          <cell r="D1947">
            <v>136.34</v>
          </cell>
        </row>
        <row r="1948">
          <cell r="A1948">
            <v>10195</v>
          </cell>
          <cell r="B1948" t="str">
            <v>Sikagrout</v>
          </cell>
          <cell r="C1948" t="str">
            <v>kg</v>
          </cell>
          <cell r="D1948">
            <v>1.31</v>
          </cell>
        </row>
        <row r="1949">
          <cell r="A1949">
            <v>10099</v>
          </cell>
          <cell r="B1949" t="str">
            <v>Silica ativa (micro-silica) saco 15 kg</v>
          </cell>
          <cell r="C1949" t="str">
            <v>SC</v>
          </cell>
          <cell r="D1949">
            <v>24.68</v>
          </cell>
        </row>
        <row r="1950">
          <cell r="A1950">
            <v>11513</v>
          </cell>
          <cell r="B1950" t="str">
            <v>Sistema  de cercamento tipo Gradil Nylofor Pintura Simples (preto, verde ou branco), #50x200mm, fio 5mm, L=2,50m,
H=2,03m</v>
          </cell>
          <cell r="C1950" t="str">
            <v>M</v>
          </cell>
          <cell r="D1950">
            <v>286.58</v>
          </cell>
        </row>
        <row r="1951">
          <cell r="A1951">
            <v>10122</v>
          </cell>
          <cell r="B1951" t="str">
            <v>Solo brita (incl. 0% IUM) sem frete</v>
          </cell>
          <cell r="C1951" t="str">
            <v>M3</v>
          </cell>
          <cell r="D1951">
            <v>85.95</v>
          </cell>
        </row>
        <row r="1952">
          <cell r="A1952">
            <v>10366</v>
          </cell>
          <cell r="B1952" t="str">
            <v>Solvente epoxi</v>
          </cell>
          <cell r="C1952" t="str">
            <v>GL</v>
          </cell>
          <cell r="D1952">
            <v>79.38</v>
          </cell>
        </row>
        <row r="1953">
          <cell r="A1953">
            <v>10374</v>
          </cell>
          <cell r="B1953" t="str">
            <v>Suporte em madeira de 1ª qualidade (8x8x320cm)</v>
          </cell>
          <cell r="C1953" t="str">
            <v>Ud</v>
          </cell>
          <cell r="D1953">
            <v>55.22</v>
          </cell>
        </row>
        <row r="1954">
          <cell r="A1954">
            <v>10743</v>
          </cell>
          <cell r="B1954" t="str">
            <v>Suporte para placa de sinalização vertical em madeira de 1ª qualidade, tratada e pintada (8x8) com 3,40m</v>
          </cell>
          <cell r="C1954" t="str">
            <v>Ud</v>
          </cell>
          <cell r="D1954">
            <v>58.67</v>
          </cell>
        </row>
        <row r="1955">
          <cell r="A1955">
            <v>10620</v>
          </cell>
          <cell r="B1955" t="str">
            <v>Tábua de pinho de 1ª de 1" x 12"</v>
          </cell>
          <cell r="C1955" t="str">
            <v>M</v>
          </cell>
          <cell r="D1955">
            <v>14.53</v>
          </cell>
        </row>
        <row r="1956">
          <cell r="A1956">
            <v>10065</v>
          </cell>
          <cell r="B1956" t="str">
            <v>Tábuas de 2,5 cm (Não Aparelhada)</v>
          </cell>
          <cell r="C1956" t="str">
            <v>M3</v>
          </cell>
          <cell r="D1956">
            <v>1777.33</v>
          </cell>
        </row>
        <row r="1957">
          <cell r="A1957">
            <v>10061</v>
          </cell>
          <cell r="B1957" t="str">
            <v>Tábuas de 30 X 2,5 cm (Aparelhada)</v>
          </cell>
          <cell r="C1957" t="str">
            <v>M3</v>
          </cell>
          <cell r="D1957">
            <v>1937.55</v>
          </cell>
        </row>
        <row r="1958">
          <cell r="A1958">
            <v>10359</v>
          </cell>
          <cell r="B1958" t="str">
            <v>Tacha bidirecional</v>
          </cell>
          <cell r="C1958" t="str">
            <v>Ud</v>
          </cell>
          <cell r="D1958">
            <v>21.11</v>
          </cell>
        </row>
        <row r="1959">
          <cell r="A1959">
            <v>10358</v>
          </cell>
          <cell r="B1959" t="str">
            <v>Tacha monodirecional</v>
          </cell>
          <cell r="C1959" t="str">
            <v>Ud</v>
          </cell>
          <cell r="D1959">
            <v>17.71</v>
          </cell>
        </row>
        <row r="1960">
          <cell r="A1960">
            <v>10361</v>
          </cell>
          <cell r="B1960" t="str">
            <v>Tachao bidirecional</v>
          </cell>
          <cell r="C1960" t="str">
            <v>Ud</v>
          </cell>
          <cell r="D1960">
            <v>54.47</v>
          </cell>
        </row>
        <row r="1961">
          <cell r="A1961">
            <v>10360</v>
          </cell>
          <cell r="B1961" t="str">
            <v>Tachao monodirecional</v>
          </cell>
          <cell r="C1961" t="str">
            <v>Ud</v>
          </cell>
          <cell r="D1961">
            <v>52.51</v>
          </cell>
        </row>
        <row r="1962">
          <cell r="A1962">
            <v>10057</v>
          </cell>
          <cell r="B1962" t="str">
            <v>Taipá de 1ª com 2,5 cm</v>
          </cell>
          <cell r="C1962" t="str">
            <v>M3</v>
          </cell>
          <cell r="D1962">
            <v>1937.55</v>
          </cell>
        </row>
        <row r="1963">
          <cell r="A1963">
            <v>10244</v>
          </cell>
          <cell r="B1963" t="str">
            <v>Tampa pré-moldada em concreto para sumidouro d=2,00m</v>
          </cell>
          <cell r="C1963" t="str">
            <v>Ud</v>
          </cell>
          <cell r="D1963">
            <v>612.07000000000005</v>
          </cell>
        </row>
        <row r="1964">
          <cell r="A1964">
            <v>10161</v>
          </cell>
          <cell r="B1964" t="str">
            <v>Tampão de aço galvanizado D=3"</v>
          </cell>
          <cell r="C1964" t="str">
            <v>Ud</v>
          </cell>
          <cell r="D1964">
            <v>74.7</v>
          </cell>
        </row>
        <row r="1965">
          <cell r="A1965">
            <v>10182</v>
          </cell>
          <cell r="B1965" t="str">
            <v>Tampao F.F. articulado pesado p / poço visita Classe D400 (carga 400kN)</v>
          </cell>
          <cell r="C1965" t="str">
            <v>CJ</v>
          </cell>
          <cell r="D1965">
            <v>603.96</v>
          </cell>
        </row>
        <row r="1966">
          <cell r="A1966">
            <v>10642</v>
          </cell>
          <cell r="B1966" t="str">
            <v>Tampão simples 1,07x0,62 Padrão R2 Telemar</v>
          </cell>
          <cell r="C1966" t="str">
            <v>Ud</v>
          </cell>
          <cell r="D1966">
            <v>603.96</v>
          </cell>
        </row>
        <row r="1967">
          <cell r="A1967">
            <v>11255</v>
          </cell>
          <cell r="B1967" t="str">
            <v>Tela de aço galvanizada 8 x 10 cm , d=2,70mm, dupla torção</v>
          </cell>
          <cell r="C1967" t="str">
            <v>M2</v>
          </cell>
          <cell r="D1967">
            <v>66.3</v>
          </cell>
        </row>
        <row r="1968">
          <cell r="A1968">
            <v>10635</v>
          </cell>
          <cell r="B1968" t="str">
            <v>Tela de aço soldada Telcon Q-138 ou similar</v>
          </cell>
          <cell r="C1968" t="str">
            <v>kg</v>
          </cell>
          <cell r="D1968">
            <v>23.63</v>
          </cell>
        </row>
        <row r="1969">
          <cell r="A1969">
            <v>11493</v>
          </cell>
          <cell r="B1969" t="str">
            <v>Tela de aço soldada Telcon Q-196 ou similar</v>
          </cell>
          <cell r="C1969" t="str">
            <v>Kg</v>
          </cell>
          <cell r="D1969">
            <v>15.75</v>
          </cell>
        </row>
        <row r="1970">
          <cell r="A1970">
            <v>10649</v>
          </cell>
          <cell r="B1970" t="str">
            <v>Tela de PVC na cor laranja, para proteção de segurança (tapume), rolo com 50,00 m</v>
          </cell>
          <cell r="C1970" t="str">
            <v>rl</v>
          </cell>
          <cell r="D1970">
            <v>95.61</v>
          </cell>
        </row>
        <row r="1971">
          <cell r="A1971">
            <v>10173</v>
          </cell>
          <cell r="B1971" t="str">
            <v>Tela losangular fio 10 galvanizado, malha 3"</v>
          </cell>
          <cell r="C1971" t="str">
            <v>M2</v>
          </cell>
          <cell r="D1971">
            <v>34.729999999999997</v>
          </cell>
        </row>
        <row r="1972">
          <cell r="A1972">
            <v>10637</v>
          </cell>
          <cell r="B1972" t="str">
            <v>Tela losangular fio 12 galvanizado, malha 3"</v>
          </cell>
          <cell r="C1972" t="str">
            <v>M2</v>
          </cell>
          <cell r="D1972">
            <v>22.84</v>
          </cell>
        </row>
        <row r="1973">
          <cell r="A1973">
            <v>10172</v>
          </cell>
          <cell r="B1973" t="str">
            <v>Tela losangular fio 12, revestido em PVC, malha 3"</v>
          </cell>
          <cell r="C1973" t="str">
            <v>M2</v>
          </cell>
          <cell r="D1973">
            <v>38.26</v>
          </cell>
        </row>
        <row r="1974">
          <cell r="A1974">
            <v>11003</v>
          </cell>
          <cell r="B1974" t="str">
            <v>Telha de fribrocimento ondulada de 6 mm</v>
          </cell>
          <cell r="C1974" t="str">
            <v>M2</v>
          </cell>
          <cell r="D1974">
            <v>26.68</v>
          </cell>
        </row>
        <row r="1975">
          <cell r="A1975">
            <v>10818</v>
          </cell>
          <cell r="B1975" t="str">
            <v>Telha fibrocimento - Canalete normal 49 - Comp. = 2,50 m</v>
          </cell>
          <cell r="C1975" t="str">
            <v>PÇ</v>
          </cell>
          <cell r="D1975">
            <v>133.38999999999999</v>
          </cell>
        </row>
        <row r="1976">
          <cell r="A1976">
            <v>10324</v>
          </cell>
          <cell r="B1976" t="str">
            <v>Telha fibrocimento - Canalete normal 49 - Comp. = 3,60 m</v>
          </cell>
          <cell r="C1976" t="str">
            <v>PÇ</v>
          </cell>
          <cell r="D1976">
            <v>201.29</v>
          </cell>
        </row>
        <row r="1977">
          <cell r="A1977">
            <v>10819</v>
          </cell>
          <cell r="B1977" t="str">
            <v>Telha fibrocimento - Canalete terminal 49 - Comp. = 2,50 m</v>
          </cell>
          <cell r="C1977" t="str">
            <v>PÇ</v>
          </cell>
          <cell r="D1977">
            <v>251.63</v>
          </cell>
        </row>
        <row r="1978">
          <cell r="A1978">
            <v>10325</v>
          </cell>
          <cell r="B1978" t="str">
            <v>Telha fibrocimento - Canalete terminal 49 - Comp. = 3,60 m</v>
          </cell>
          <cell r="C1978" t="str">
            <v>PÇ</v>
          </cell>
          <cell r="D1978">
            <v>355.96</v>
          </cell>
        </row>
        <row r="1979">
          <cell r="A1979">
            <v>10571</v>
          </cell>
          <cell r="B1979" t="str">
            <v>Terra vegetal</v>
          </cell>
          <cell r="C1979" t="str">
            <v>M3</v>
          </cell>
          <cell r="D1979">
            <v>175.71</v>
          </cell>
        </row>
        <row r="1980">
          <cell r="A1980">
            <v>10845</v>
          </cell>
          <cell r="B1980" t="str">
            <v>Terramesh System malha hexagonal 8x10mm, PVC, diâmetro 2,7 mm, 0,50x1,00x6,00m</v>
          </cell>
          <cell r="C1980" t="str">
            <v>PÇ</v>
          </cell>
          <cell r="D1980">
            <v>796.12</v>
          </cell>
        </row>
        <row r="1981">
          <cell r="A1981">
            <v>10844</v>
          </cell>
          <cell r="B1981" t="str">
            <v>Terramesh System malha hexagonal 8x10mm, PVC, diâmetro 2,7mm, 0,50x1,00x4,00m</v>
          </cell>
          <cell r="C1981" t="str">
            <v>PÇ</v>
          </cell>
          <cell r="D1981">
            <v>649.02</v>
          </cell>
        </row>
        <row r="1982">
          <cell r="A1982">
            <v>10846</v>
          </cell>
          <cell r="B1982" t="str">
            <v>Terramesh System malha hexagonal 8x10mm, PVC, diâmetro 2,7mm, 0,50x1,00x7,00m</v>
          </cell>
          <cell r="C1982" t="str">
            <v>PÇ</v>
          </cell>
          <cell r="D1982">
            <v>874.4</v>
          </cell>
        </row>
        <row r="1983">
          <cell r="A1983">
            <v>10842</v>
          </cell>
          <cell r="B1983" t="str">
            <v>Terramesh System malha hexagonal, 8x10mm, PVC, diâmetro 2,7mm, 1,00x1,00x4,00m</v>
          </cell>
          <cell r="C1983" t="str">
            <v>PÇ</v>
          </cell>
          <cell r="D1983">
            <v>783.1</v>
          </cell>
        </row>
        <row r="1984">
          <cell r="A1984">
            <v>10843</v>
          </cell>
          <cell r="B1984" t="str">
            <v>Terramesh System malha hexagonal 8x10mm, PVC, diâmetro 2,7mm, 1,00x1,00x5,00m</v>
          </cell>
          <cell r="C1984" t="str">
            <v>PÇ</v>
          </cell>
          <cell r="D1984">
            <v>866.11</v>
          </cell>
        </row>
        <row r="1985">
          <cell r="A1985">
            <v>10329</v>
          </cell>
          <cell r="B1985" t="str">
            <v>Tijolinho a vista (placa de revestimento)</v>
          </cell>
          <cell r="C1985" t="str">
            <v>M2</v>
          </cell>
          <cell r="D1985">
            <v>50.99</v>
          </cell>
        </row>
        <row r="1986">
          <cell r="A1986">
            <v>11567</v>
          </cell>
          <cell r="B1986" t="str">
            <v>Tijolo cerâmico maciço 5x10x20 cm</v>
          </cell>
          <cell r="C1986" t="str">
            <v>Ud</v>
          </cell>
          <cell r="D1986">
            <v>0.46</v>
          </cell>
        </row>
        <row r="1987">
          <cell r="A1987">
            <v>10372</v>
          </cell>
          <cell r="B1987" t="str">
            <v>Tinner comum</v>
          </cell>
          <cell r="C1987" t="str">
            <v>L</v>
          </cell>
          <cell r="D1987">
            <v>15.67</v>
          </cell>
        </row>
        <row r="1988">
          <cell r="A1988">
            <v>10365</v>
          </cell>
          <cell r="B1988" t="str">
            <v>Tinta a base de borracha clorada para acabamento a cores</v>
          </cell>
          <cell r="C1988" t="str">
            <v>GL</v>
          </cell>
          <cell r="D1988">
            <v>203.95</v>
          </cell>
        </row>
        <row r="1989">
          <cell r="A1989">
            <v>11521</v>
          </cell>
          <cell r="B1989" t="str">
            <v>Tinta à base de epóxi, Coral (Wandepóxi), Suvinil (Esmalte Epóxi) ou equivalente</v>
          </cell>
          <cell r="C1989" t="str">
            <v>L</v>
          </cell>
          <cell r="D1989">
            <v>66.41</v>
          </cell>
        </row>
        <row r="1990">
          <cell r="A1990">
            <v>10788</v>
          </cell>
          <cell r="B1990" t="str">
            <v>Tinta a óleo</v>
          </cell>
          <cell r="C1990" t="str">
            <v>L</v>
          </cell>
          <cell r="D1990">
            <v>43.04</v>
          </cell>
        </row>
        <row r="1991">
          <cell r="A1991">
            <v>10371</v>
          </cell>
          <cell r="B1991" t="str">
            <v>Tinta acrílica</v>
          </cell>
          <cell r="C1991" t="str">
            <v>BD</v>
          </cell>
          <cell r="D1991">
            <v>195.66</v>
          </cell>
        </row>
        <row r="1992">
          <cell r="A1992">
            <v>10317</v>
          </cell>
          <cell r="B1992" t="str">
            <v>Tinta base água (preço médio)</v>
          </cell>
          <cell r="C1992" t="str">
            <v>BD</v>
          </cell>
          <cell r="D1992">
            <v>548.23</v>
          </cell>
        </row>
        <row r="1993">
          <cell r="A1993">
            <v>10655</v>
          </cell>
          <cell r="B1993" t="str">
            <v>Tinta epóxica isenta de solvente</v>
          </cell>
          <cell r="C1993" t="str">
            <v>kg</v>
          </cell>
          <cell r="D1993">
            <v>70.42</v>
          </cell>
        </row>
        <row r="1994">
          <cell r="A1994">
            <v>10787</v>
          </cell>
          <cell r="B1994" t="str">
            <v>Tinta látex acrílica</v>
          </cell>
          <cell r="C1994" t="str">
            <v>L</v>
          </cell>
          <cell r="D1994">
            <v>10.87</v>
          </cell>
        </row>
        <row r="1995">
          <cell r="A1995">
            <v>10339</v>
          </cell>
          <cell r="B1995" t="str">
            <v>Tinta para demarc.viária à base de resina acrílica emuls. água (Preço médio)</v>
          </cell>
          <cell r="C1995" t="str">
            <v>BD</v>
          </cell>
          <cell r="D1995">
            <v>383.94</v>
          </cell>
        </row>
        <row r="1996">
          <cell r="A1996">
            <v>10178</v>
          </cell>
          <cell r="B1996" t="str">
            <v>Trilho usado</v>
          </cell>
          <cell r="C1996" t="str">
            <v>kg</v>
          </cell>
          <cell r="D1996">
            <v>4.71</v>
          </cell>
        </row>
        <row r="1997">
          <cell r="A1997">
            <v>10159</v>
          </cell>
          <cell r="B1997" t="str">
            <v>Tubo de aço galvanizado D=1 1/2"</v>
          </cell>
          <cell r="C1997" t="str">
            <v>M</v>
          </cell>
          <cell r="D1997">
            <v>73.930000000000007</v>
          </cell>
        </row>
        <row r="1998">
          <cell r="A1998">
            <v>10160</v>
          </cell>
          <cell r="B1998" t="str">
            <v>Tubo de aço galvanizado D=3"</v>
          </cell>
          <cell r="C1998" t="str">
            <v>M</v>
          </cell>
          <cell r="D1998">
            <v>102.31</v>
          </cell>
        </row>
        <row r="1999">
          <cell r="A1999">
            <v>11477</v>
          </cell>
          <cell r="B1999" t="str">
            <v>Tubo de aço galvanizado, semi-pesado d=2"</v>
          </cell>
          <cell r="C1999" t="str">
            <v>M</v>
          </cell>
          <cell r="D1999">
            <v>77.14</v>
          </cell>
        </row>
        <row r="2000">
          <cell r="A2000">
            <v>10174</v>
          </cell>
          <cell r="B2000" t="str">
            <v>Tubo de aço redondo preto DIN2440 diâm. 2"</v>
          </cell>
          <cell r="C2000" t="str">
            <v>M</v>
          </cell>
          <cell r="D2000">
            <v>80.790000000000006</v>
          </cell>
        </row>
        <row r="2001">
          <cell r="A2001">
            <v>10217</v>
          </cell>
          <cell r="B2001" t="str">
            <v>Tubo de concreto armado D=0,30m CA-1 MF</v>
          </cell>
          <cell r="C2001" t="str">
            <v>M</v>
          </cell>
          <cell r="D2001">
            <v>91.95</v>
          </cell>
        </row>
        <row r="2002">
          <cell r="A2002">
            <v>10218</v>
          </cell>
          <cell r="B2002" t="str">
            <v>Tubo de concreto armado D=0,40m CA-1 MF</v>
          </cell>
          <cell r="C2002" t="str">
            <v>M</v>
          </cell>
          <cell r="D2002">
            <v>103.76</v>
          </cell>
        </row>
        <row r="2003">
          <cell r="A2003">
            <v>10229</v>
          </cell>
          <cell r="B2003" t="str">
            <v>Tubo de concreto armado D=0,40m CA-2 MF</v>
          </cell>
          <cell r="C2003" t="str">
            <v>M</v>
          </cell>
          <cell r="D2003">
            <v>109.67</v>
          </cell>
        </row>
        <row r="2004">
          <cell r="A2004">
            <v>10219</v>
          </cell>
          <cell r="B2004" t="str">
            <v>Tubo de concreto armado D=0,60m CA-1 MF</v>
          </cell>
          <cell r="C2004" t="str">
            <v>M</v>
          </cell>
          <cell r="D2004">
            <v>169.31</v>
          </cell>
        </row>
        <row r="2005">
          <cell r="A2005">
            <v>10224</v>
          </cell>
          <cell r="B2005" t="str">
            <v>Tubo de concreto armado D=0,60m CA-1 PB</v>
          </cell>
          <cell r="C2005" t="str">
            <v>M</v>
          </cell>
          <cell r="D2005">
            <v>169.31</v>
          </cell>
        </row>
        <row r="2006">
          <cell r="A2006">
            <v>10230</v>
          </cell>
          <cell r="B2006" t="str">
            <v>Tubo de concreto armado D=0,60m CA-2 MF</v>
          </cell>
          <cell r="C2006" t="str">
            <v>M</v>
          </cell>
          <cell r="D2006">
            <v>172.59</v>
          </cell>
        </row>
        <row r="2007">
          <cell r="A2007">
            <v>10235</v>
          </cell>
          <cell r="B2007" t="str">
            <v>Tubo de concreto armado D=0,60m CA-2 PB</v>
          </cell>
          <cell r="C2007" t="str">
            <v>M</v>
          </cell>
          <cell r="D2007">
            <v>172.59</v>
          </cell>
        </row>
        <row r="2008">
          <cell r="A2008">
            <v>10220</v>
          </cell>
          <cell r="B2008" t="str">
            <v>Tubo de concreto armado D=0,80m CA-1 MF</v>
          </cell>
          <cell r="C2008" t="str">
            <v>M</v>
          </cell>
          <cell r="D2008">
            <v>250.84</v>
          </cell>
        </row>
        <row r="2009">
          <cell r="A2009">
            <v>10225</v>
          </cell>
          <cell r="B2009" t="str">
            <v>Tubo de concreto armado D=0,80m CA-1 PB</v>
          </cell>
          <cell r="C2009" t="str">
            <v>M</v>
          </cell>
          <cell r="D2009">
            <v>250.84</v>
          </cell>
        </row>
        <row r="2010">
          <cell r="A2010">
            <v>10231</v>
          </cell>
          <cell r="B2010" t="str">
            <v>Tubo de concreto armado D=0,80m CA-2 MF</v>
          </cell>
          <cell r="C2010" t="str">
            <v>M</v>
          </cell>
          <cell r="D2010">
            <v>285.87</v>
          </cell>
        </row>
        <row r="2011">
          <cell r="A2011">
            <v>10236</v>
          </cell>
          <cell r="B2011" t="str">
            <v>Tubo de concreto armado D=0,80m CA-2 PB</v>
          </cell>
          <cell r="C2011" t="str">
            <v>M</v>
          </cell>
          <cell r="D2011">
            <v>285.87</v>
          </cell>
        </row>
        <row r="2012">
          <cell r="A2012">
            <v>10221</v>
          </cell>
          <cell r="B2012" t="str">
            <v>Tubo de concreto armado D=1,00m CA-1 MF</v>
          </cell>
          <cell r="C2012" t="str">
            <v>M</v>
          </cell>
          <cell r="D2012">
            <v>388.99</v>
          </cell>
        </row>
        <row r="2013">
          <cell r="A2013">
            <v>10226</v>
          </cell>
          <cell r="B2013" t="str">
            <v>Tubo de concreto armado D=1,00m CA-1 PB</v>
          </cell>
          <cell r="C2013" t="str">
            <v>M</v>
          </cell>
          <cell r="D2013">
            <v>388.99</v>
          </cell>
        </row>
        <row r="2014">
          <cell r="A2014">
            <v>10232</v>
          </cell>
          <cell r="B2014" t="str">
            <v>Tubo de concreto armado D=1,00m CA-2 MF</v>
          </cell>
          <cell r="C2014" t="str">
            <v>M</v>
          </cell>
          <cell r="D2014">
            <v>423.7</v>
          </cell>
        </row>
        <row r="2015">
          <cell r="A2015">
            <v>10237</v>
          </cell>
          <cell r="B2015" t="str">
            <v>Tubo de concreto armado D=1,00m CA-2 PB</v>
          </cell>
          <cell r="C2015" t="str">
            <v>M</v>
          </cell>
          <cell r="D2015">
            <v>423.7</v>
          </cell>
        </row>
        <row r="2016">
          <cell r="A2016">
            <v>10240</v>
          </cell>
          <cell r="B2016" t="str">
            <v>Tubo de concreto armado D=1,00m CA-3 MF</v>
          </cell>
          <cell r="C2016" t="str">
            <v>M</v>
          </cell>
          <cell r="D2016">
            <v>548.37</v>
          </cell>
        </row>
        <row r="2017">
          <cell r="A2017">
            <v>10222</v>
          </cell>
          <cell r="B2017" t="str">
            <v>Tubo de concreto armado D=1,20m CA-1 MF</v>
          </cell>
          <cell r="C2017" t="str">
            <v>M</v>
          </cell>
          <cell r="D2017">
            <v>584.65</v>
          </cell>
        </row>
        <row r="2018">
          <cell r="A2018">
            <v>10227</v>
          </cell>
          <cell r="B2018" t="str">
            <v>Tubo de concreto armado D=1,20m CA-1 PB</v>
          </cell>
          <cell r="C2018" t="str">
            <v>M</v>
          </cell>
          <cell r="D2018">
            <v>584.65</v>
          </cell>
        </row>
        <row r="2019">
          <cell r="A2019">
            <v>10233</v>
          </cell>
          <cell r="B2019" t="str">
            <v>Tubo de concreto armado D=1,20m CA-2 MF</v>
          </cell>
          <cell r="C2019" t="str">
            <v>M</v>
          </cell>
          <cell r="D2019">
            <v>631.04999999999995</v>
          </cell>
        </row>
        <row r="2020">
          <cell r="A2020">
            <v>10238</v>
          </cell>
          <cell r="B2020" t="str">
            <v>Tubo de concreto armado D=1,20m CA-2 PB</v>
          </cell>
          <cell r="C2020" t="str">
            <v>M</v>
          </cell>
          <cell r="D2020">
            <v>631.04999999999995</v>
          </cell>
        </row>
        <row r="2021">
          <cell r="A2021">
            <v>10241</v>
          </cell>
          <cell r="B2021" t="str">
            <v>Tubo de concreto armado D=1,20m CA-3 MF</v>
          </cell>
          <cell r="C2021" t="str">
            <v>M</v>
          </cell>
          <cell r="D2021">
            <v>872.17</v>
          </cell>
        </row>
        <row r="2022">
          <cell r="A2022">
            <v>10223</v>
          </cell>
          <cell r="B2022" t="str">
            <v>Tubo de concreto armado D=1,50m CA-1 MF</v>
          </cell>
          <cell r="C2022" t="str">
            <v>M</v>
          </cell>
          <cell r="D2022">
            <v>847.03</v>
          </cell>
        </row>
        <row r="2023">
          <cell r="A2023">
            <v>10228</v>
          </cell>
          <cell r="B2023" t="str">
            <v>Tubo de concreto armado D=1,50m CA-1 PB</v>
          </cell>
          <cell r="C2023" t="str">
            <v>M</v>
          </cell>
          <cell r="D2023">
            <v>847.03</v>
          </cell>
        </row>
        <row r="2024">
          <cell r="A2024">
            <v>10234</v>
          </cell>
          <cell r="B2024" t="str">
            <v>Tubo de concreto armado D=1,50m CA-2 MF</v>
          </cell>
          <cell r="C2024" t="str">
            <v>M</v>
          </cell>
          <cell r="D2024">
            <v>906.08</v>
          </cell>
        </row>
        <row r="2025">
          <cell r="A2025">
            <v>10239</v>
          </cell>
          <cell r="B2025" t="str">
            <v>Tubo de concreto armado D=1,50m CA-2 PB</v>
          </cell>
          <cell r="C2025" t="str">
            <v>M</v>
          </cell>
          <cell r="D2025">
            <v>906.08</v>
          </cell>
        </row>
        <row r="2026">
          <cell r="A2026">
            <v>10242</v>
          </cell>
          <cell r="B2026" t="str">
            <v>Tubo de concreto armado D=1,50m CA-3 MF</v>
          </cell>
          <cell r="C2026" t="str">
            <v>M</v>
          </cell>
          <cell r="D2026">
            <v>1324.53</v>
          </cell>
        </row>
        <row r="2027">
          <cell r="A2027">
            <v>10249</v>
          </cell>
          <cell r="B2027" t="str">
            <v>Tubo de concreto poroso D=0,20 m</v>
          </cell>
          <cell r="C2027" t="str">
            <v>M</v>
          </cell>
          <cell r="D2027">
            <v>37.29</v>
          </cell>
        </row>
        <row r="2028">
          <cell r="A2028">
            <v>10209</v>
          </cell>
          <cell r="B2028" t="str">
            <v>Tubo de concreto s/ armaçao D=0,20m MF</v>
          </cell>
          <cell r="C2028" t="str">
            <v>M</v>
          </cell>
          <cell r="D2028">
            <v>35.67</v>
          </cell>
        </row>
        <row r="2029">
          <cell r="A2029">
            <v>10213</v>
          </cell>
          <cell r="B2029" t="str">
            <v>Tubo de concreto s/ armaçao D=0,20m PB</v>
          </cell>
          <cell r="C2029" t="str">
            <v>M</v>
          </cell>
          <cell r="D2029">
            <v>43.78</v>
          </cell>
        </row>
        <row r="2030">
          <cell r="A2030">
            <v>10210</v>
          </cell>
          <cell r="B2030" t="str">
            <v>Tubo de concreto s/ armaçao D=0,30m MF</v>
          </cell>
          <cell r="C2030" t="str">
            <v>M</v>
          </cell>
          <cell r="D2030">
            <v>49.94</v>
          </cell>
        </row>
        <row r="2031">
          <cell r="A2031">
            <v>10214</v>
          </cell>
          <cell r="B2031" t="str">
            <v>Tubo de concreto s/ armaçao D=0,30m PB</v>
          </cell>
          <cell r="C2031" t="str">
            <v>M</v>
          </cell>
          <cell r="D2031">
            <v>60</v>
          </cell>
        </row>
        <row r="2032">
          <cell r="A2032">
            <v>10211</v>
          </cell>
          <cell r="B2032" t="str">
            <v>Tubo de concreto s/ armaçao D=0,40m MF</v>
          </cell>
          <cell r="C2032" t="str">
            <v>M</v>
          </cell>
          <cell r="D2032">
            <v>69.72</v>
          </cell>
        </row>
        <row r="2033">
          <cell r="A2033">
            <v>10215</v>
          </cell>
          <cell r="B2033" t="str">
            <v>Tubo de concreto s/ armaçao D=0,40m PB</v>
          </cell>
          <cell r="C2033" t="str">
            <v>m</v>
          </cell>
          <cell r="D2033">
            <v>70.900000000000006</v>
          </cell>
        </row>
        <row r="2034">
          <cell r="A2034">
            <v>10212</v>
          </cell>
          <cell r="B2034" t="str">
            <v>Tubo de concreto s/ armaçao D=0,60m MF</v>
          </cell>
          <cell r="C2034" t="str">
            <v>M</v>
          </cell>
          <cell r="D2034">
            <v>116.71</v>
          </cell>
        </row>
        <row r="2035">
          <cell r="A2035">
            <v>10216</v>
          </cell>
          <cell r="B2035" t="str">
            <v>Tubo de concreto s/ armaçao D=0,60m PB</v>
          </cell>
          <cell r="C2035" t="str">
            <v>m</v>
          </cell>
          <cell r="D2035">
            <v>126.32</v>
          </cell>
        </row>
        <row r="2036">
          <cell r="A2036">
            <v>10813</v>
          </cell>
          <cell r="B2036" t="str">
            <v>Tubo de PVC de 100mm para esgoto</v>
          </cell>
          <cell r="C2036" t="str">
            <v>M</v>
          </cell>
          <cell r="D2036">
            <v>17.920000000000002</v>
          </cell>
        </row>
        <row r="2037">
          <cell r="A2037">
            <v>10661</v>
          </cell>
          <cell r="B2037" t="str">
            <v>Tubo de PVC PBA CL 15 DN  75mm</v>
          </cell>
          <cell r="C2037" t="str">
            <v>M</v>
          </cell>
          <cell r="D2037">
            <v>42.68</v>
          </cell>
        </row>
        <row r="2038">
          <cell r="A2038">
            <v>10659</v>
          </cell>
          <cell r="B2038" t="str">
            <v>Tubo de PVC PBA CL 15 DN 100mm</v>
          </cell>
          <cell r="C2038" t="str">
            <v>Ud</v>
          </cell>
          <cell r="D2038">
            <v>5.2</v>
          </cell>
        </row>
        <row r="2039">
          <cell r="A2039">
            <v>10658</v>
          </cell>
          <cell r="B2039" t="str">
            <v>Tubo de PVC PBA CL 15 DN 100mm</v>
          </cell>
          <cell r="C2039" t="str">
            <v>M</v>
          </cell>
          <cell r="D2039">
            <v>71.3</v>
          </cell>
        </row>
        <row r="2040">
          <cell r="A2040">
            <v>10688</v>
          </cell>
          <cell r="B2040" t="str">
            <v>Tubo de PVC PBA, JEI (junta elástica) Classe 12 - NBR 5647,  diam. 75mm</v>
          </cell>
          <cell r="C2040" t="str">
            <v>M</v>
          </cell>
          <cell r="D2040">
            <v>60.8</v>
          </cell>
        </row>
        <row r="2041">
          <cell r="A2041">
            <v>10687</v>
          </cell>
          <cell r="B2041" t="str">
            <v>Tubo de PVC PBA, JEI (junta elástica) Classe 12 - NBR 5647 diâm. 50mm</v>
          </cell>
          <cell r="C2041" t="str">
            <v>M</v>
          </cell>
          <cell r="D2041">
            <v>22.3</v>
          </cell>
        </row>
        <row r="2042">
          <cell r="A2042">
            <v>10306</v>
          </cell>
          <cell r="B2042" t="str">
            <v>Tubo de PVC rígido D=  50mm (dreno) - vara 6m</v>
          </cell>
          <cell r="C2042" t="str">
            <v>vr</v>
          </cell>
          <cell r="D2042">
            <v>123.6</v>
          </cell>
        </row>
        <row r="2043">
          <cell r="A2043">
            <v>10307</v>
          </cell>
          <cell r="B2043" t="str">
            <v>Tubo de PVC rígido D=  75mm (dreno) - vara 6m</v>
          </cell>
          <cell r="C2043" t="str">
            <v>vr</v>
          </cell>
          <cell r="D2043">
            <v>224.16</v>
          </cell>
        </row>
        <row r="2044">
          <cell r="A2044">
            <v>10308</v>
          </cell>
          <cell r="B2044" t="str">
            <v>Tubo de PVC rígido D= 100mm (dreno) - vara 6m</v>
          </cell>
          <cell r="C2044" t="str">
            <v>vr</v>
          </cell>
          <cell r="D2044">
            <v>270.60000000000002</v>
          </cell>
        </row>
        <row r="2045">
          <cell r="A2045">
            <v>10648</v>
          </cell>
          <cell r="B2045" t="str">
            <v>Tubo de PVC rígido, PBV, Série R, vara com 3m, diâmetro nominal de 50mm</v>
          </cell>
          <cell r="C2045" t="str">
            <v>Ud</v>
          </cell>
          <cell r="D2045">
            <v>57.52</v>
          </cell>
        </row>
        <row r="2046">
          <cell r="A2046">
            <v>10631</v>
          </cell>
          <cell r="B2046" t="str">
            <v>Tubo de PVC rígido, roscável, vara com 6m de 3/4"</v>
          </cell>
          <cell r="C2046" t="str">
            <v>Ud</v>
          </cell>
          <cell r="D2046">
            <v>88.14</v>
          </cell>
        </row>
        <row r="2047">
          <cell r="A2047">
            <v>10690</v>
          </cell>
          <cell r="B2047" t="str">
            <v>Tubo de PVC rígido, série R NBR5688, diam.100mm</v>
          </cell>
          <cell r="C2047" t="str">
            <v>M</v>
          </cell>
          <cell r="D2047">
            <v>45.1</v>
          </cell>
        </row>
        <row r="2048">
          <cell r="A2048">
            <v>10752</v>
          </cell>
          <cell r="B2048" t="str">
            <v>Tubo de PVC soldável DN 20mm</v>
          </cell>
          <cell r="C2048" t="str">
            <v>M</v>
          </cell>
          <cell r="D2048">
            <v>4.5199999999999996</v>
          </cell>
        </row>
        <row r="2049">
          <cell r="A2049">
            <v>10753</v>
          </cell>
          <cell r="B2049" t="str">
            <v>Tubo de PVC soldável DN 25mm</v>
          </cell>
          <cell r="C2049" t="str">
            <v>M</v>
          </cell>
          <cell r="D2049">
            <v>3.71</v>
          </cell>
        </row>
        <row r="2050">
          <cell r="A2050">
            <v>10754</v>
          </cell>
          <cell r="B2050" t="str">
            <v>Tubo de PVC soldável DN 32mm</v>
          </cell>
          <cell r="C2050" t="str">
            <v>M</v>
          </cell>
          <cell r="D2050">
            <v>8.85</v>
          </cell>
        </row>
        <row r="2051">
          <cell r="A2051">
            <v>10303</v>
          </cell>
          <cell r="B2051" t="str">
            <v>Tubo de PVC soldável DN 50 mm (água)</v>
          </cell>
          <cell r="C2051" t="str">
            <v>M</v>
          </cell>
          <cell r="D2051">
            <v>14.68</v>
          </cell>
        </row>
        <row r="2052">
          <cell r="A2052">
            <v>10684</v>
          </cell>
          <cell r="B2052" t="str">
            <v>Tubo IRRIFORT agropecuário diâmetro 32</v>
          </cell>
          <cell r="C2052" t="str">
            <v>M</v>
          </cell>
          <cell r="D2052">
            <v>6.49</v>
          </cell>
        </row>
        <row r="2053">
          <cell r="A2053">
            <v>10682</v>
          </cell>
          <cell r="B2053" t="str">
            <v>Tubo para irrigação linha fixa PN40, diâm. 50mm</v>
          </cell>
          <cell r="C2053" t="str">
            <v>M</v>
          </cell>
          <cell r="D2053">
            <v>8.8699999999999992</v>
          </cell>
        </row>
        <row r="2054">
          <cell r="A2054">
            <v>10683</v>
          </cell>
          <cell r="B2054" t="str">
            <v>Tubo para irrigação linha fixa PN40, diam. 75mm</v>
          </cell>
          <cell r="C2054" t="str">
            <v>M</v>
          </cell>
          <cell r="D2054">
            <v>15.46</v>
          </cell>
        </row>
        <row r="2055">
          <cell r="A2055">
            <v>10258</v>
          </cell>
          <cell r="B2055" t="str">
            <v>Tubo plástico, corrugado, perfurado de PEAD (polietileno de alta densidade), padrão NBR, diâmetro 100mm</v>
          </cell>
          <cell r="C2055" t="str">
            <v>M</v>
          </cell>
          <cell r="D2055">
            <v>11.32</v>
          </cell>
        </row>
        <row r="2056">
          <cell r="A2056">
            <v>10800</v>
          </cell>
          <cell r="B2056" t="str">
            <v>Tubo plástico, corrugado, perfurado de PEAD (polietileno de alta densidade), padrão NBR, diâmetro 65mm</v>
          </cell>
          <cell r="C2056" t="str">
            <v>M</v>
          </cell>
          <cell r="D2056">
            <v>7.06</v>
          </cell>
        </row>
        <row r="2057">
          <cell r="A2057">
            <v>10515</v>
          </cell>
          <cell r="B2057" t="str">
            <v>TX 10,00% de custos diretos</v>
          </cell>
          <cell r="C2057" t="str">
            <v>vb</v>
          </cell>
          <cell r="D2057">
            <v>0</v>
          </cell>
        </row>
        <row r="2058">
          <cell r="A2058">
            <v>10516</v>
          </cell>
          <cell r="B2058" t="str">
            <v>TX 2,00% de custos diretos + remuneraçao</v>
          </cell>
          <cell r="C2058" t="str">
            <v>vb</v>
          </cell>
          <cell r="D2058">
            <v>0</v>
          </cell>
        </row>
        <row r="2059">
          <cell r="A2059">
            <v>10514</v>
          </cell>
          <cell r="B2059" t="str">
            <v>TX 25.00% s/ mao obra/equip. projeto</v>
          </cell>
          <cell r="C2059" t="str">
            <v>vb</v>
          </cell>
          <cell r="D2059">
            <v>0</v>
          </cell>
        </row>
        <row r="2060">
          <cell r="A2060">
            <v>10513</v>
          </cell>
          <cell r="B2060" t="str">
            <v>TX 80,40 s/ mao obra/equip. projeto</v>
          </cell>
          <cell r="C2060" t="str">
            <v>vb</v>
          </cell>
          <cell r="D2060">
            <v>0</v>
          </cell>
        </row>
        <row r="2061">
          <cell r="A2061">
            <v>10330</v>
          </cell>
          <cell r="B2061" t="str">
            <v>Vassoura tipo gari</v>
          </cell>
          <cell r="C2061" t="str">
            <v>Ud</v>
          </cell>
          <cell r="D2061">
            <v>21.68</v>
          </cell>
        </row>
        <row r="2062">
          <cell r="A2062">
            <v>10328</v>
          </cell>
          <cell r="B2062" t="str">
            <v>Verniz (para tijolinho a vista)</v>
          </cell>
          <cell r="C2062" t="str">
            <v>GL</v>
          </cell>
          <cell r="D2062">
            <v>50.01</v>
          </cell>
        </row>
        <row r="2063">
          <cell r="A2063">
            <v>10790</v>
          </cell>
          <cell r="B2063" t="str">
            <v>Zarcão, Suvinil ou equivalente</v>
          </cell>
          <cell r="C2063" t="str">
            <v>L</v>
          </cell>
          <cell r="D2063">
            <v>32.25</v>
          </cell>
        </row>
        <row r="2072">
          <cell r="A2072" t="str">
            <v>CONSULTORIA</v>
          </cell>
        </row>
        <row r="2073">
          <cell r="A2073" t="str">
            <v>Cód. Padrão</v>
          </cell>
          <cell r="B2073" t="str">
            <v>Descrição do material</v>
          </cell>
          <cell r="C2073" t="str">
            <v>Unidade</v>
          </cell>
          <cell r="D2073" t="str">
            <v>Custo Unitário</v>
          </cell>
        </row>
        <row r="2074">
          <cell r="A2074">
            <v>10591</v>
          </cell>
          <cell r="B2074" t="str">
            <v>Aluguel computador com Windows e Pacote Office</v>
          </cell>
          <cell r="C2074" t="str">
            <v>Mes</v>
          </cell>
          <cell r="D2074">
            <v>374.7</v>
          </cell>
        </row>
        <row r="2075">
          <cell r="A2075">
            <v>101447</v>
          </cell>
          <cell r="B2075" t="str">
            <v>Aluguel de impressora colorida A3 - Jato de tinta</v>
          </cell>
          <cell r="C2075" t="str">
            <v>Mes</v>
          </cell>
          <cell r="D2075">
            <v>206.05</v>
          </cell>
        </row>
        <row r="2076">
          <cell r="A2076">
            <v>10579</v>
          </cell>
          <cell r="B2076" t="str">
            <v>Aluguel mensal de escritório</v>
          </cell>
          <cell r="C2076" t="str">
            <v>m²xmês</v>
          </cell>
          <cell r="D2076">
            <v>46.53</v>
          </cell>
        </row>
        <row r="2077">
          <cell r="A2077">
            <v>11490</v>
          </cell>
          <cell r="B2077" t="str">
            <v>Aluguel mensal de GPS Geodésico dupla frequência (L1/L2)</v>
          </cell>
          <cell r="C2077" t="str">
            <v>Mes</v>
          </cell>
          <cell r="D2077">
            <v>5015.08</v>
          </cell>
        </row>
        <row r="2078">
          <cell r="A2078">
            <v>10587</v>
          </cell>
          <cell r="B2078" t="str">
            <v>Aluguel mensal de instrumento de topografia ( Estação Total )</v>
          </cell>
          <cell r="C2078" t="str">
            <v>Mes</v>
          </cell>
          <cell r="D2078">
            <v>2967.32</v>
          </cell>
        </row>
        <row r="2079">
          <cell r="A2079">
            <v>10589</v>
          </cell>
          <cell r="B2079" t="str">
            <v>Aluguel mensal de laboratório de betume</v>
          </cell>
          <cell r="C2079" t="str">
            <v>Mes</v>
          </cell>
          <cell r="D2079">
            <v>5815.67</v>
          </cell>
        </row>
        <row r="2080">
          <cell r="A2080">
            <v>10590</v>
          </cell>
          <cell r="B2080" t="str">
            <v>Aluguel mensal de laboratório de concreto</v>
          </cell>
          <cell r="C2080" t="str">
            <v>Mes</v>
          </cell>
          <cell r="D2080">
            <v>4150.5200000000004</v>
          </cell>
        </row>
        <row r="2081">
          <cell r="A2081">
            <v>10588</v>
          </cell>
          <cell r="B2081" t="str">
            <v>Aluguel mensal de laboratório de solos</v>
          </cell>
          <cell r="C2081" t="str">
            <v>Mes</v>
          </cell>
          <cell r="D2081">
            <v>4421.87</v>
          </cell>
        </row>
        <row r="2082">
          <cell r="A2082">
            <v>10582</v>
          </cell>
          <cell r="B2082" t="str">
            <v>Aluguel mensal de mobiliário - escritório (nº ocupantes x mês)</v>
          </cell>
          <cell r="C2082" t="str">
            <v>Nxmês</v>
          </cell>
          <cell r="D2082">
            <v>505.99</v>
          </cell>
        </row>
        <row r="2083">
          <cell r="A2083">
            <v>10580</v>
          </cell>
          <cell r="B2083" t="str">
            <v>Aluguel mensal de residência -  engenheiro, incluindo despesas gerais e mobiliário</v>
          </cell>
          <cell r="C2083" t="str">
            <v>Mes</v>
          </cell>
          <cell r="D2083">
            <v>1997.83</v>
          </cell>
        </row>
        <row r="2084">
          <cell r="A2084">
            <v>10586</v>
          </cell>
          <cell r="B2084" t="str">
            <v>Aluguel mensal de utilitário, inclusive combustível</v>
          </cell>
          <cell r="C2084" t="str">
            <v>Mes</v>
          </cell>
          <cell r="D2084">
            <v>9090.2900000000009</v>
          </cell>
        </row>
        <row r="2085">
          <cell r="A2085">
            <v>10585</v>
          </cell>
          <cell r="B2085" t="str">
            <v>Aluguel mensal de veículo tipo Gol 1.6 ou equivalente, inclusive combustível</v>
          </cell>
          <cell r="C2085" t="str">
            <v>Mes</v>
          </cell>
          <cell r="D2085">
            <v>2764.9</v>
          </cell>
        </row>
        <row r="2086">
          <cell r="A2086">
            <v>101454</v>
          </cell>
          <cell r="B2086" t="str">
            <v>Aluguel mensal de viga Benkelman</v>
          </cell>
          <cell r="C2086" t="str">
            <v>Mes</v>
          </cell>
          <cell r="D2086">
            <v>13062.22</v>
          </cell>
        </row>
        <row r="2087">
          <cell r="A2087">
            <v>10592</v>
          </cell>
          <cell r="B2087" t="str">
            <v>Aluguel multifuncional A4 - monocromática</v>
          </cell>
          <cell r="C2087" t="str">
            <v>Mes</v>
          </cell>
          <cell r="D2087">
            <v>400</v>
          </cell>
        </row>
        <row r="2088">
          <cell r="A2088">
            <v>11456</v>
          </cell>
          <cell r="B2088" t="str">
            <v>Coleta de amostra indeformada de solo (NBR 9604/86)</v>
          </cell>
          <cell r="C2088" t="str">
            <v>Ud</v>
          </cell>
          <cell r="D2088">
            <v>924.42</v>
          </cell>
        </row>
        <row r="2089">
          <cell r="A2089">
            <v>11502</v>
          </cell>
          <cell r="B2089" t="str">
            <v>Coleta de amostra indeformada Shelby</v>
          </cell>
          <cell r="C2089" t="str">
            <v>Ud</v>
          </cell>
          <cell r="D2089">
            <v>758.35</v>
          </cell>
        </row>
        <row r="2090">
          <cell r="A2090">
            <v>103868</v>
          </cell>
          <cell r="B2090" t="str">
            <v>Custos Diversos - Escritório (nº ocupantes x mês)</v>
          </cell>
          <cell r="C2090" t="str">
            <v>Nxmês</v>
          </cell>
          <cell r="D2090">
            <v>129</v>
          </cell>
        </row>
        <row r="2091">
          <cell r="A2091">
            <v>99567</v>
          </cell>
          <cell r="B2091" t="str">
            <v>Deslocamento de equipe e equipamento de sondagem rotativa e SPT, fora da Grande Vitória</v>
          </cell>
          <cell r="C2091" t="str">
            <v>km</v>
          </cell>
          <cell r="D2091">
            <v>63.49</v>
          </cell>
        </row>
        <row r="2092">
          <cell r="A2092">
            <v>99568</v>
          </cell>
          <cell r="B2092" t="str">
            <v>Deslocamento entre furos na área de investigação de sondagem SPT acima de 500 m de distância</v>
          </cell>
          <cell r="C2092" t="str">
            <v>Ud</v>
          </cell>
          <cell r="D2092">
            <v>336.21</v>
          </cell>
        </row>
        <row r="2093">
          <cell r="A2093">
            <v>99570</v>
          </cell>
          <cell r="B2093" t="str">
            <v>Deslocamento manual entre furos para Sondagem Rotativa acima de 500 m</v>
          </cell>
          <cell r="C2093" t="str">
            <v>Ud</v>
          </cell>
          <cell r="D2093">
            <v>549.89</v>
          </cell>
        </row>
        <row r="2094">
          <cell r="A2094">
            <v>11020</v>
          </cell>
          <cell r="B2094" t="str">
            <v>Diária</v>
          </cell>
          <cell r="C2094" t="str">
            <v>DIA</v>
          </cell>
          <cell r="D2094">
            <v>112</v>
          </cell>
        </row>
        <row r="2095">
          <cell r="A2095">
            <v>10534</v>
          </cell>
          <cell r="B2095" t="str">
            <v>Ensaio - Esclerometria até 4 pontos com 16 perc.</v>
          </cell>
          <cell r="C2095" t="str">
            <v>Ud</v>
          </cell>
          <cell r="D2095">
            <v>757.39</v>
          </cell>
        </row>
        <row r="2096">
          <cell r="A2096">
            <v>11496</v>
          </cell>
          <cell r="B2096" t="str">
            <v>Ensaio compressão triaxial - Não adensado, não drenado (3 CPs por amostra)</v>
          </cell>
          <cell r="C2096" t="str">
            <v>Ud</v>
          </cell>
          <cell r="D2096">
            <v>2432.67</v>
          </cell>
        </row>
        <row r="2097">
          <cell r="A2097">
            <v>11437</v>
          </cell>
          <cell r="B2097" t="str">
            <v>Ensaio de Cisalhamento Direto - Lento (3 CPs por amostra)</v>
          </cell>
          <cell r="C2097" t="str">
            <v>Ud</v>
          </cell>
          <cell r="D2097">
            <v>2041.28</v>
          </cell>
        </row>
        <row r="2098">
          <cell r="A2098">
            <v>11440</v>
          </cell>
          <cell r="B2098" t="str">
            <v>Ensaio de Compactação Proctor Intermediário - por amostra</v>
          </cell>
          <cell r="C2098" t="str">
            <v>Ud</v>
          </cell>
          <cell r="D2098">
            <v>166.74</v>
          </cell>
        </row>
        <row r="2099">
          <cell r="A2099">
            <v>11441</v>
          </cell>
          <cell r="B2099" t="str">
            <v>Ensaio de Compactação Proctor Modificado - por amostra</v>
          </cell>
          <cell r="C2099" t="str">
            <v>Ud</v>
          </cell>
          <cell r="D2099">
            <v>197.39</v>
          </cell>
        </row>
        <row r="2100">
          <cell r="A2100">
            <v>11442</v>
          </cell>
          <cell r="B2100" t="str">
            <v>Ensaio de Compressão Simples de solos coesivos (NBR 12770)</v>
          </cell>
          <cell r="C2100" t="str">
            <v>Ud</v>
          </cell>
          <cell r="D2100">
            <v>152.35</v>
          </cell>
        </row>
        <row r="2101">
          <cell r="A2101">
            <v>11445</v>
          </cell>
          <cell r="B2101" t="str">
            <v>Ensaio de Equivalente de Areia - por amostra</v>
          </cell>
          <cell r="C2101" t="str">
            <v>Ud</v>
          </cell>
          <cell r="D2101">
            <v>143.93</v>
          </cell>
        </row>
        <row r="2102">
          <cell r="A2102">
            <v>101973</v>
          </cell>
          <cell r="B2102" t="str">
            <v>Ensaio de Estabilidade de Concreto Asfáltico</v>
          </cell>
          <cell r="C2102" t="str">
            <v>Ud</v>
          </cell>
          <cell r="D2102">
            <v>213.74</v>
          </cell>
        </row>
        <row r="2103">
          <cell r="A2103">
            <v>11446</v>
          </cell>
          <cell r="B2103" t="str">
            <v>Ensaio de Granulometria por Peneiramento</v>
          </cell>
          <cell r="C2103" t="str">
            <v>Ud</v>
          </cell>
          <cell r="D2103">
            <v>114.42</v>
          </cell>
        </row>
        <row r="2104">
          <cell r="A2104">
            <v>11447</v>
          </cell>
          <cell r="B2104" t="str">
            <v>Ensaio de Granulometria por Peneiramento e Sedimentação - por amostra</v>
          </cell>
          <cell r="C2104" t="str">
            <v>Ud</v>
          </cell>
          <cell r="D2104">
            <v>305.12</v>
          </cell>
        </row>
        <row r="2105">
          <cell r="A2105">
            <v>11449</v>
          </cell>
          <cell r="B2105" t="str">
            <v>Ensaio de Indíce de suporte Califórnia</v>
          </cell>
          <cell r="C2105" t="str">
            <v>Ud</v>
          </cell>
          <cell r="D2105">
            <v>164.48</v>
          </cell>
        </row>
        <row r="2106">
          <cell r="A2106">
            <v>11451</v>
          </cell>
          <cell r="B2106" t="str">
            <v>Ensaio de Limites de Liquidez e Plasticidade - por amostra</v>
          </cell>
          <cell r="C2106" t="str">
            <v>Ud</v>
          </cell>
          <cell r="D2106">
            <v>154.53</v>
          </cell>
        </row>
        <row r="2107">
          <cell r="A2107">
            <v>11432</v>
          </cell>
          <cell r="B2107" t="str">
            <v>Ensaio de massa específica "In Situ"</v>
          </cell>
          <cell r="C2107" t="str">
            <v>Ud</v>
          </cell>
          <cell r="D2107">
            <v>114.42</v>
          </cell>
        </row>
        <row r="2108">
          <cell r="A2108">
            <v>11459</v>
          </cell>
          <cell r="B2108" t="str">
            <v>Ensaio de Palheta (VANE)</v>
          </cell>
          <cell r="C2108" t="str">
            <v>Ud</v>
          </cell>
          <cell r="D2108">
            <v>852.91</v>
          </cell>
        </row>
        <row r="2109">
          <cell r="A2109">
            <v>99571</v>
          </cell>
          <cell r="B2109" t="str">
            <v>Ensaio de penetração de cone CPTU</v>
          </cell>
          <cell r="C2109" t="str">
            <v>m</v>
          </cell>
          <cell r="D2109">
            <v>382.43</v>
          </cell>
        </row>
        <row r="2110">
          <cell r="A2110">
            <v>10525</v>
          </cell>
          <cell r="B2110" t="str">
            <v>Ensaio de resistência à compressão simples - concreto</v>
          </cell>
          <cell r="C2110" t="str">
            <v>Ud</v>
          </cell>
          <cell r="D2110">
            <v>133.05000000000001</v>
          </cell>
        </row>
        <row r="2111">
          <cell r="A2111">
            <v>10859</v>
          </cell>
          <cell r="B2111" t="str">
            <v>Gasolina</v>
          </cell>
          <cell r="C2111" t="str">
            <v>L</v>
          </cell>
          <cell r="D2111">
            <v>5.1100000000000003</v>
          </cell>
        </row>
        <row r="2112">
          <cell r="A2112">
            <v>11471</v>
          </cell>
          <cell r="B2112" t="str">
            <v>Imposto sobre serviços (ISS)</v>
          </cell>
          <cell r="C2112" t="str">
            <v>vb</v>
          </cell>
          <cell r="D2112">
            <v>0</v>
          </cell>
        </row>
        <row r="2113">
          <cell r="A2113">
            <v>99573</v>
          </cell>
          <cell r="B2113" t="str">
            <v>Instalação de cone "CPTU" e ensaio de dissipação de pressões neutras (até 2 horas), inclusive relatório</v>
          </cell>
          <cell r="C2113" t="str">
            <v>Ud</v>
          </cell>
          <cell r="D2113">
            <v>1729.07</v>
          </cell>
        </row>
        <row r="2114">
          <cell r="A2114">
            <v>101450</v>
          </cell>
          <cell r="B2114" t="str">
            <v>Levantamento deflectométrico com FWD, leitura em duas faixas de tráfego, espaçamento de 120m por faixa (60m
alternados), inclusive relatório</v>
          </cell>
          <cell r="C2114" t="str">
            <v>km</v>
          </cell>
          <cell r="D2114">
            <v>306.51</v>
          </cell>
        </row>
        <row r="2115">
          <cell r="A2115">
            <v>99577</v>
          </cell>
          <cell r="B2115" t="str">
            <v>Mobilização e desmobilização de equipe / equipamento para ensaio CPTU / Vane Test / Piezômetro</v>
          </cell>
          <cell r="C2115" t="str">
            <v>Ud</v>
          </cell>
          <cell r="D2115">
            <v>20108.8</v>
          </cell>
        </row>
        <row r="2116">
          <cell r="A2116">
            <v>99578</v>
          </cell>
          <cell r="B2116" t="str">
            <v>Mobilização e desmobilização de equipe e equipamento de sondagem rotativa, inclusive deslocamento na Grande
Vitória</v>
          </cell>
          <cell r="C2116" t="str">
            <v>Ud</v>
          </cell>
          <cell r="D2116">
            <v>1954.68</v>
          </cell>
        </row>
        <row r="2117">
          <cell r="A2117">
            <v>99579</v>
          </cell>
          <cell r="B2117" t="str">
            <v>Mobilização e desmobilização de equipe e equipamento de sondagem SPT, inclusive deslocamento na Grande Vitória</v>
          </cell>
          <cell r="C2117" t="str">
            <v>Ud</v>
          </cell>
          <cell r="D2117">
            <v>881.99</v>
          </cell>
        </row>
        <row r="2118">
          <cell r="A2118">
            <v>101451</v>
          </cell>
          <cell r="B2118" t="str">
            <v>Mobilização e desmobilização de equipe e equipamento para levantamento com FWD</v>
          </cell>
          <cell r="C2118" t="str">
            <v>Ud</v>
          </cell>
          <cell r="D2118">
            <v>5243.4</v>
          </cell>
        </row>
        <row r="2119">
          <cell r="A2119">
            <v>10420</v>
          </cell>
          <cell r="B2119" t="str">
            <v>Nível óptico</v>
          </cell>
          <cell r="C2119" t="str">
            <v>Mes</v>
          </cell>
          <cell r="D2119">
            <v>432</v>
          </cell>
        </row>
        <row r="2120">
          <cell r="A2120">
            <v>11501</v>
          </cell>
          <cell r="B2120" t="str">
            <v>Perfuração para execução de ensaio de Palheta (Vane Test)</v>
          </cell>
          <cell r="C2120" t="str">
            <v>M</v>
          </cell>
          <cell r="D2120">
            <v>243.81</v>
          </cell>
        </row>
        <row r="2121">
          <cell r="A2121">
            <v>11512</v>
          </cell>
          <cell r="B2121" t="str">
            <v>PIS/COFINS</v>
          </cell>
          <cell r="C2121" t="str">
            <v>vb</v>
          </cell>
          <cell r="D2121">
            <v>0</v>
          </cell>
        </row>
        <row r="2122">
          <cell r="A2122">
            <v>11500</v>
          </cell>
          <cell r="B2122" t="str">
            <v>Relatório de Ensaio de Palheta (Vane Test)</v>
          </cell>
          <cell r="C2122" t="str">
            <v>Ud</v>
          </cell>
          <cell r="D2122">
            <v>462.27</v>
          </cell>
        </row>
        <row r="2123">
          <cell r="A2123">
            <v>10584</v>
          </cell>
          <cell r="B2123" t="str">
            <v>Serviços gráficos e materiais de consumo</v>
          </cell>
          <cell r="C2123" t="str">
            <v>Mes</v>
          </cell>
          <cell r="D2123">
            <v>3550.27</v>
          </cell>
        </row>
        <row r="2124">
          <cell r="A2124">
            <v>99582</v>
          </cell>
          <cell r="B2124" t="str">
            <v>Sondagem à Percussão SPT - Instalação de tubo de revestimento</v>
          </cell>
          <cell r="C2124" t="str">
            <v>m</v>
          </cell>
          <cell r="D2124">
            <v>102.5</v>
          </cell>
        </row>
        <row r="2125">
          <cell r="A2125">
            <v>99586</v>
          </cell>
          <cell r="B2125" t="str">
            <v>Sondagem à Trado, profundidade até 3,00 m, inclusive coleta de amostras</v>
          </cell>
          <cell r="C2125" t="str">
            <v>Ud</v>
          </cell>
          <cell r="D2125">
            <v>170.13</v>
          </cell>
        </row>
        <row r="2126">
          <cell r="A2126">
            <v>99587</v>
          </cell>
          <cell r="B2126" t="str">
            <v>Sondagem de simples reconhecimento tipo SPT, incl. deslocamento local do equipamento até 500 m</v>
          </cell>
          <cell r="C2126" t="str">
            <v>m</v>
          </cell>
          <cell r="D2126">
            <v>100.12</v>
          </cell>
        </row>
        <row r="2127">
          <cell r="A2127">
            <v>99589</v>
          </cell>
          <cell r="B2127" t="str">
            <v>Sondagem rotativa em alteração de rocha inclusive deslocamento local do equipamento até 500 m</v>
          </cell>
          <cell r="C2127" t="str">
            <v>m</v>
          </cell>
          <cell r="D2127">
            <v>504.58</v>
          </cell>
        </row>
        <row r="2128">
          <cell r="A2128">
            <v>99590</v>
          </cell>
          <cell r="B2128" t="str">
            <v>Sondagem rotativa em rocha sã ou fraturada inclusive deslocamento local do equipamento até 500m</v>
          </cell>
          <cell r="C2128" t="str">
            <v>m</v>
          </cell>
          <cell r="D2128">
            <v>643.94000000000005</v>
          </cell>
        </row>
        <row r="2129">
          <cell r="A2129">
            <v>99591</v>
          </cell>
          <cell r="B2129" t="str">
            <v>Sondagem rotativa em solo, inclusive deslocamento local do equipamento até 500m</v>
          </cell>
          <cell r="C2129" t="str">
            <v>m</v>
          </cell>
          <cell r="D2129">
            <v>296.86</v>
          </cell>
        </row>
        <row r="2130">
          <cell r="A2130">
            <v>10515</v>
          </cell>
          <cell r="B2130" t="str">
            <v>TX 10,00% de custos diretos</v>
          </cell>
          <cell r="C2130" t="str">
            <v>vb</v>
          </cell>
          <cell r="D2130">
            <v>0</v>
          </cell>
        </row>
        <row r="2131">
          <cell r="A2131">
            <v>10516</v>
          </cell>
          <cell r="B2131" t="str">
            <v>TX 2,00% de custos diretos + remuneraçao</v>
          </cell>
          <cell r="C2131" t="str">
            <v>vb</v>
          </cell>
          <cell r="D2131">
            <v>0</v>
          </cell>
        </row>
        <row r="2132">
          <cell r="A2132">
            <v>99640</v>
          </cell>
          <cell r="B2132" t="str">
            <v>TX 20,00% s/ mao obra/equip. projeto (Pessoa Juridica)</v>
          </cell>
          <cell r="C2132" t="str">
            <v>vb</v>
          </cell>
          <cell r="D2132">
            <v>0</v>
          </cell>
        </row>
        <row r="2133">
          <cell r="A2133">
            <v>10513</v>
          </cell>
          <cell r="B2133" t="str">
            <v>TX 84,04 s/ mao obra/equip. projeto</v>
          </cell>
          <cell r="C2133" t="str">
            <v>vb</v>
          </cell>
          <cell r="D2133">
            <v>0</v>
          </cell>
        </row>
        <row r="2136">
          <cell r="A2136" t="str">
            <v>Cód. Padrão</v>
          </cell>
          <cell r="B2136" t="str">
            <v>Descrição da mão de obra</v>
          </cell>
          <cell r="C2136" t="str">
            <v>Unidade</v>
          </cell>
          <cell r="D2136" t="str">
            <v>Valor sem encargos</v>
          </cell>
          <cell r="E2136" t="str">
            <v>Encargos</v>
          </cell>
        </row>
        <row r="2137">
          <cell r="A2137">
            <v>20028</v>
          </cell>
          <cell r="B2137" t="str">
            <v>Advogado</v>
          </cell>
          <cell r="C2137" t="str">
            <v>Mes</v>
          </cell>
          <cell r="D2137">
            <v>5731.15</v>
          </cell>
          <cell r="E2137">
            <v>84.04</v>
          </cell>
        </row>
        <row r="2138">
          <cell r="A2138">
            <v>20105</v>
          </cell>
          <cell r="B2138" t="str">
            <v>Analista de sistemas (júnior)</v>
          </cell>
          <cell r="C2138" t="str">
            <v>Mes</v>
          </cell>
          <cell r="D2138">
            <v>3651.52</v>
          </cell>
          <cell r="E2138">
            <v>84.04</v>
          </cell>
        </row>
        <row r="2139">
          <cell r="A2139">
            <v>20001</v>
          </cell>
          <cell r="B2139" t="str">
            <v>Analista de sistemas (sênior)</v>
          </cell>
          <cell r="C2139" t="str">
            <v>Mes</v>
          </cell>
          <cell r="D2139">
            <v>8775.73</v>
          </cell>
          <cell r="E2139">
            <v>84.04</v>
          </cell>
        </row>
        <row r="2140">
          <cell r="A2140">
            <v>103585</v>
          </cell>
          <cell r="B2140" t="str">
            <v>Arqueólogo (Pleno)</v>
          </cell>
          <cell r="C2140" t="str">
            <v>Mes</v>
          </cell>
          <cell r="D2140">
            <v>4153.92</v>
          </cell>
          <cell r="E2140">
            <v>84.04</v>
          </cell>
        </row>
        <row r="2141">
          <cell r="A2141">
            <v>103584</v>
          </cell>
          <cell r="B2141" t="str">
            <v>Assistente Social (Pleno)</v>
          </cell>
          <cell r="C2141" t="str">
            <v>Mes</v>
          </cell>
          <cell r="D2141">
            <v>5233.21</v>
          </cell>
          <cell r="E2141">
            <v>84.04</v>
          </cell>
        </row>
        <row r="2142">
          <cell r="A2142">
            <v>20021</v>
          </cell>
          <cell r="B2142" t="str">
            <v>Auxiliar de administraçao</v>
          </cell>
          <cell r="C2142" t="str">
            <v>Mes</v>
          </cell>
          <cell r="D2142">
            <v>1681.55</v>
          </cell>
          <cell r="E2142">
            <v>84.04</v>
          </cell>
        </row>
        <row r="2143">
          <cell r="A2143">
            <v>20024</v>
          </cell>
          <cell r="B2143" t="str">
            <v>Auxiliar de engenharia</v>
          </cell>
          <cell r="C2143" t="str">
            <v>Mes</v>
          </cell>
          <cell r="D2143">
            <v>5066.07</v>
          </cell>
          <cell r="E2143">
            <v>84.04</v>
          </cell>
        </row>
        <row r="2144">
          <cell r="A2144">
            <v>20025</v>
          </cell>
          <cell r="B2144" t="str">
            <v>Auxiliar de escritório</v>
          </cell>
          <cell r="C2144" t="str">
            <v>Mes</v>
          </cell>
          <cell r="D2144">
            <v>1681.55</v>
          </cell>
          <cell r="E2144">
            <v>84.04</v>
          </cell>
        </row>
        <row r="2145">
          <cell r="A2145">
            <v>20026</v>
          </cell>
          <cell r="B2145" t="str">
            <v>Auxiliar de laboratório</v>
          </cell>
          <cell r="C2145" t="str">
            <v>Mes</v>
          </cell>
          <cell r="D2145">
            <v>1553.91</v>
          </cell>
          <cell r="E2145">
            <v>84.04</v>
          </cell>
        </row>
        <row r="2146">
          <cell r="A2146">
            <v>20027</v>
          </cell>
          <cell r="B2146" t="str">
            <v>Auxiliar de serviços gerais</v>
          </cell>
          <cell r="C2146" t="str">
            <v>Mes</v>
          </cell>
          <cell r="D2146">
            <v>1401.01</v>
          </cell>
          <cell r="E2146">
            <v>84.04</v>
          </cell>
        </row>
        <row r="2147">
          <cell r="A2147">
            <v>20029</v>
          </cell>
          <cell r="B2147" t="str">
            <v>Auxiliar de topografia</v>
          </cell>
          <cell r="C2147" t="str">
            <v>Mes</v>
          </cell>
          <cell r="D2147">
            <v>1401.01</v>
          </cell>
          <cell r="E2147">
            <v>84.04</v>
          </cell>
        </row>
        <row r="2148">
          <cell r="A2148">
            <v>20031</v>
          </cell>
          <cell r="B2148" t="str">
            <v>Auxiliar técnico</v>
          </cell>
          <cell r="C2148" t="str">
            <v>Mes</v>
          </cell>
          <cell r="D2148">
            <v>1905.92</v>
          </cell>
          <cell r="E2148">
            <v>84.04</v>
          </cell>
        </row>
        <row r="2149">
          <cell r="A2149">
            <v>103587</v>
          </cell>
          <cell r="B2149" t="str">
            <v>Biólogo (Pleno)</v>
          </cell>
          <cell r="C2149" t="str">
            <v>Mes</v>
          </cell>
          <cell r="D2149">
            <v>4045.9</v>
          </cell>
          <cell r="E2149">
            <v>84.04</v>
          </cell>
        </row>
        <row r="2150">
          <cell r="A2150">
            <v>20043</v>
          </cell>
          <cell r="B2150" t="str">
            <v>Consultor Especial (P.J.)</v>
          </cell>
          <cell r="C2150" t="str">
            <v>Mes</v>
          </cell>
          <cell r="D2150">
            <v>20302.32</v>
          </cell>
          <cell r="E2150">
            <v>20</v>
          </cell>
        </row>
        <row r="2151">
          <cell r="A2151">
            <v>20044</v>
          </cell>
          <cell r="B2151" t="str">
            <v>Contador de nível superior</v>
          </cell>
          <cell r="C2151" t="str">
            <v>Mes</v>
          </cell>
          <cell r="D2151">
            <v>5079.67</v>
          </cell>
          <cell r="E2151">
            <v>84.04</v>
          </cell>
        </row>
        <row r="2152">
          <cell r="A2152">
            <v>20048</v>
          </cell>
          <cell r="B2152" t="str">
            <v>Desenhista</v>
          </cell>
          <cell r="C2152" t="str">
            <v>Mes</v>
          </cell>
          <cell r="D2152">
            <v>3395.76</v>
          </cell>
          <cell r="E2152">
            <v>84.04</v>
          </cell>
        </row>
        <row r="2153">
          <cell r="A2153">
            <v>20051</v>
          </cell>
          <cell r="B2153" t="str">
            <v>Desenhista projetista</v>
          </cell>
          <cell r="C2153" t="str">
            <v>Mes</v>
          </cell>
          <cell r="D2153">
            <v>7334.76</v>
          </cell>
          <cell r="E2153">
            <v>84.04</v>
          </cell>
        </row>
        <row r="2154">
          <cell r="A2154">
            <v>20052</v>
          </cell>
          <cell r="B2154" t="str">
            <v>Digitador</v>
          </cell>
          <cell r="C2154" t="str">
            <v>Mes</v>
          </cell>
          <cell r="D2154">
            <v>1905.92</v>
          </cell>
          <cell r="E2154">
            <v>84.04</v>
          </cell>
        </row>
        <row r="2155">
          <cell r="A2155">
            <v>20054</v>
          </cell>
          <cell r="B2155" t="str">
            <v>Economista</v>
          </cell>
          <cell r="C2155" t="str">
            <v>Mes</v>
          </cell>
          <cell r="D2155">
            <v>5903.86</v>
          </cell>
          <cell r="E2155">
            <v>84.04</v>
          </cell>
        </row>
        <row r="2156">
          <cell r="A2156">
            <v>20077</v>
          </cell>
          <cell r="B2156" t="str">
            <v>Engenheiro auxiliar</v>
          </cell>
          <cell r="C2156" t="str">
            <v>Mes</v>
          </cell>
          <cell r="D2156">
            <v>10302</v>
          </cell>
          <cell r="E2156">
            <v>84.04</v>
          </cell>
        </row>
        <row r="2157">
          <cell r="A2157">
            <v>20071</v>
          </cell>
          <cell r="B2157" t="str">
            <v>Engenheiro consultor (P.J.)</v>
          </cell>
          <cell r="C2157" t="str">
            <v>Mes</v>
          </cell>
          <cell r="D2157">
            <v>16918.599999999999</v>
          </cell>
          <cell r="E2157">
            <v>20</v>
          </cell>
        </row>
        <row r="2158">
          <cell r="A2158">
            <v>20073</v>
          </cell>
          <cell r="B2158" t="str">
            <v>Engenheiro coordenador</v>
          </cell>
          <cell r="C2158" t="str">
            <v>Mes</v>
          </cell>
          <cell r="D2158">
            <v>16918.599999999999</v>
          </cell>
          <cell r="E2158">
            <v>84.04</v>
          </cell>
        </row>
        <row r="2159">
          <cell r="A2159">
            <v>20070</v>
          </cell>
          <cell r="B2159" t="str">
            <v>Engenheiro junior</v>
          </cell>
          <cell r="C2159" t="str">
            <v>Mes</v>
          </cell>
          <cell r="D2159">
            <v>11067</v>
          </cell>
          <cell r="E2159">
            <v>84.04</v>
          </cell>
        </row>
        <row r="2160">
          <cell r="A2160">
            <v>20069</v>
          </cell>
          <cell r="B2160" t="str">
            <v>Engenheiro pleno</v>
          </cell>
          <cell r="C2160" t="str">
            <v>Mes</v>
          </cell>
          <cell r="D2160">
            <v>11294.64</v>
          </cell>
          <cell r="E2160">
            <v>84.04</v>
          </cell>
        </row>
        <row r="2161">
          <cell r="A2161">
            <v>20079</v>
          </cell>
          <cell r="B2161" t="str">
            <v>Engenheiro sênior</v>
          </cell>
          <cell r="C2161" t="str">
            <v>Mes</v>
          </cell>
          <cell r="D2161">
            <v>14506.03</v>
          </cell>
          <cell r="E2161">
            <v>84.04</v>
          </cell>
        </row>
        <row r="2162">
          <cell r="A2162">
            <v>20153</v>
          </cell>
          <cell r="B2162" t="str">
            <v>Especialista Ambiental (Coordenador de Estudos)</v>
          </cell>
          <cell r="C2162" t="str">
            <v>Mes</v>
          </cell>
          <cell r="D2162">
            <v>14992.13</v>
          </cell>
          <cell r="E2162">
            <v>84.04</v>
          </cell>
        </row>
        <row r="2163">
          <cell r="A2163">
            <v>20084</v>
          </cell>
          <cell r="B2163" t="str">
            <v>Especialista em meio ambiente</v>
          </cell>
          <cell r="C2163" t="str">
            <v>Mes</v>
          </cell>
          <cell r="D2163">
            <v>13081.85</v>
          </cell>
          <cell r="E2163">
            <v>84.04</v>
          </cell>
        </row>
        <row r="2164">
          <cell r="A2164">
            <v>103588</v>
          </cell>
          <cell r="B2164" t="str">
            <v>Historiador (Pleno)</v>
          </cell>
          <cell r="C2164" t="str">
            <v>Mes</v>
          </cell>
          <cell r="D2164">
            <v>4386.17</v>
          </cell>
          <cell r="E2164">
            <v>84.04</v>
          </cell>
        </row>
        <row r="2165">
          <cell r="A2165">
            <v>20089</v>
          </cell>
          <cell r="B2165" t="str">
            <v>Laboratorista</v>
          </cell>
          <cell r="C2165" t="str">
            <v>Mes</v>
          </cell>
          <cell r="D2165">
            <v>3455.34</v>
          </cell>
          <cell r="E2165">
            <v>84.04</v>
          </cell>
        </row>
        <row r="2166">
          <cell r="A2166">
            <v>20090</v>
          </cell>
          <cell r="B2166" t="str">
            <v>Laboratorista auxiliar</v>
          </cell>
          <cell r="C2166" t="str">
            <v>Mes</v>
          </cell>
          <cell r="D2166">
            <v>2071.89</v>
          </cell>
          <cell r="E2166">
            <v>84.04</v>
          </cell>
        </row>
        <row r="2167">
          <cell r="A2167">
            <v>20091</v>
          </cell>
          <cell r="B2167" t="str">
            <v>Laboratorista chefe</v>
          </cell>
          <cell r="C2167" t="str">
            <v>Mes</v>
          </cell>
          <cell r="D2167">
            <v>5990.45</v>
          </cell>
          <cell r="E2167">
            <v>84.04</v>
          </cell>
        </row>
        <row r="2168">
          <cell r="A2168">
            <v>20097</v>
          </cell>
          <cell r="B2168" t="str">
            <v>Motorista</v>
          </cell>
          <cell r="C2168" t="str">
            <v>Mes</v>
          </cell>
          <cell r="D2168">
            <v>1905.56</v>
          </cell>
          <cell r="E2168">
            <v>84.04</v>
          </cell>
        </row>
        <row r="2169">
          <cell r="A2169">
            <v>20098</v>
          </cell>
          <cell r="B2169" t="str">
            <v>Nivelador</v>
          </cell>
          <cell r="C2169" t="str">
            <v>Mes</v>
          </cell>
          <cell r="D2169">
            <v>2215.09</v>
          </cell>
          <cell r="E2169">
            <v>84.04</v>
          </cell>
        </row>
        <row r="2170">
          <cell r="A2170">
            <v>103586</v>
          </cell>
          <cell r="B2170" t="str">
            <v>Pedagogo (Pleno)</v>
          </cell>
          <cell r="C2170" t="str">
            <v>Mes</v>
          </cell>
          <cell r="D2170">
            <v>3415.85</v>
          </cell>
          <cell r="E2170">
            <v>84.04</v>
          </cell>
        </row>
        <row r="2171">
          <cell r="A2171">
            <v>20114</v>
          </cell>
          <cell r="B2171" t="str">
            <v>Secretária</v>
          </cell>
          <cell r="C2171" t="str">
            <v>Mes</v>
          </cell>
          <cell r="D2171">
            <v>2364.31</v>
          </cell>
          <cell r="E2171">
            <v>84.04</v>
          </cell>
        </row>
        <row r="2172">
          <cell r="A2172">
            <v>20174</v>
          </cell>
          <cell r="B2172" t="str">
            <v>Servente consultoria</v>
          </cell>
          <cell r="C2172" t="str">
            <v>Mes</v>
          </cell>
          <cell r="D2172">
            <v>1401.01</v>
          </cell>
          <cell r="E2172">
            <v>84.04</v>
          </cell>
        </row>
        <row r="2173">
          <cell r="A2173">
            <v>20007</v>
          </cell>
          <cell r="B2173" t="str">
            <v>Técnico de campo</v>
          </cell>
          <cell r="C2173" t="str">
            <v>Mes</v>
          </cell>
          <cell r="D2173">
            <v>3069.63</v>
          </cell>
          <cell r="E2173">
            <v>84.04</v>
          </cell>
        </row>
        <row r="2174">
          <cell r="A2174">
            <v>20009</v>
          </cell>
          <cell r="B2174" t="str">
            <v>Técnico de estradas I</v>
          </cell>
          <cell r="C2174" t="str">
            <v>Mes</v>
          </cell>
          <cell r="D2174">
            <v>4066.21</v>
          </cell>
          <cell r="E2174">
            <v>84.04</v>
          </cell>
        </row>
        <row r="2175">
          <cell r="A2175">
            <v>99511</v>
          </cell>
          <cell r="B2175" t="str">
            <v>Técnico de estradas II</v>
          </cell>
          <cell r="C2175" t="str">
            <v>Mes</v>
          </cell>
          <cell r="D2175">
            <v>5066.07</v>
          </cell>
          <cell r="E2175">
            <v>84.04</v>
          </cell>
        </row>
        <row r="2176">
          <cell r="A2176">
            <v>99512</v>
          </cell>
          <cell r="B2176" t="str">
            <v>Técnico de estradas III</v>
          </cell>
          <cell r="C2176" t="str">
            <v>Mes</v>
          </cell>
          <cell r="D2176">
            <v>6698.92</v>
          </cell>
          <cell r="E2176">
            <v>84.04</v>
          </cell>
        </row>
        <row r="2177">
          <cell r="A2177">
            <v>20008</v>
          </cell>
          <cell r="B2177" t="str">
            <v>Técnico de nível médio</v>
          </cell>
          <cell r="C2177" t="str">
            <v>Mes</v>
          </cell>
          <cell r="D2177">
            <v>3037.71</v>
          </cell>
          <cell r="E2177">
            <v>84.04</v>
          </cell>
        </row>
        <row r="2178">
          <cell r="A2178">
            <v>20010</v>
          </cell>
          <cell r="B2178" t="str">
            <v>Técnico em meio ambiente</v>
          </cell>
          <cell r="C2178" t="str">
            <v>Mes</v>
          </cell>
          <cell r="D2178">
            <v>3037.71</v>
          </cell>
          <cell r="E2178">
            <v>84.04</v>
          </cell>
        </row>
        <row r="2179">
          <cell r="A2179">
            <v>99515</v>
          </cell>
          <cell r="B2179" t="str">
            <v>Técnico especial</v>
          </cell>
          <cell r="C2179" t="str">
            <v>Mes</v>
          </cell>
          <cell r="D2179">
            <v>8782.92</v>
          </cell>
          <cell r="E2179">
            <v>84.04</v>
          </cell>
        </row>
        <row r="2180">
          <cell r="A2180">
            <v>20014</v>
          </cell>
          <cell r="B2180" t="str">
            <v>Topógrafo</v>
          </cell>
          <cell r="C2180" t="str">
            <v>Mes</v>
          </cell>
          <cell r="D2180">
            <v>3694.16</v>
          </cell>
          <cell r="E2180">
            <v>84.04</v>
          </cell>
        </row>
        <row r="2181">
          <cell r="A2181">
            <v>20015</v>
          </cell>
          <cell r="B2181" t="str">
            <v>Topógrafo auxiliar (nivelador)</v>
          </cell>
          <cell r="C2181" t="str">
            <v>Mes</v>
          </cell>
          <cell r="D2181">
            <v>2215.09</v>
          </cell>
          <cell r="E2181">
            <v>84.04</v>
          </cell>
        </row>
        <row r="2182">
          <cell r="A2182">
            <v>20016</v>
          </cell>
          <cell r="B2182" t="str">
            <v>Topógrafo chefe</v>
          </cell>
          <cell r="C2182" t="str">
            <v>Mes</v>
          </cell>
          <cell r="D2182">
            <v>6404.48</v>
          </cell>
          <cell r="E2182">
            <v>84.04</v>
          </cell>
        </row>
        <row r="2183">
          <cell r="A2183">
            <v>103589</v>
          </cell>
          <cell r="B2183" t="str">
            <v>Veterinário</v>
          </cell>
          <cell r="C2183" t="str">
            <v>Mes</v>
          </cell>
          <cell r="D2183">
            <v>11067</v>
          </cell>
          <cell r="E2183">
            <v>84.04</v>
          </cell>
        </row>
        <row r="2186">
          <cell r="A2186" t="str">
            <v>Cód. Padrão</v>
          </cell>
          <cell r="B2186" t="str">
            <v>Descrição do equipamento</v>
          </cell>
          <cell r="C2186" t="str">
            <v>CT</v>
          </cell>
          <cell r="D2186" t="str">
            <v>Hora prod.</v>
          </cell>
          <cell r="E2186" t="str">
            <v>Hora improd.</v>
          </cell>
        </row>
        <row r="2187">
          <cell r="A2187">
            <v>30041</v>
          </cell>
          <cell r="B2187" t="str">
            <v>Acabadora de asfalto AF 5000, esteira, CIBER ou equivalente</v>
          </cell>
          <cell r="C2187" t="str">
            <v>H</v>
          </cell>
          <cell r="D2187">
            <v>366.92</v>
          </cell>
          <cell r="E2187">
            <v>185.59</v>
          </cell>
        </row>
        <row r="2188">
          <cell r="A2188">
            <v>30047</v>
          </cell>
          <cell r="B2188" t="str">
            <v>Acabadora de superficie de concreto, rotativa PT 36" B c/ motor de 9 hp, Petrotec ou equivalente</v>
          </cell>
          <cell r="C2188" t="str">
            <v>H</v>
          </cell>
          <cell r="D2188">
            <v>13.7</v>
          </cell>
          <cell r="E2188">
            <v>1.5</v>
          </cell>
        </row>
        <row r="2189">
          <cell r="A2189">
            <v>30140</v>
          </cell>
          <cell r="B2189" t="str">
            <v>Aplicador de material termoplástico por extrusão, marca de referência Elgimaq ou equivalente</v>
          </cell>
          <cell r="C2189" t="str">
            <v>H</v>
          </cell>
          <cell r="D2189">
            <v>130.81</v>
          </cell>
          <cell r="E2189">
            <v>106.51</v>
          </cell>
        </row>
        <row r="2190">
          <cell r="A2190">
            <v>101529</v>
          </cell>
          <cell r="B2190" t="str">
            <v>Automóvel - VW  Gol (flex), 1.6 Total Flex 4 P ou equivalente</v>
          </cell>
          <cell r="C2190" t="str">
            <v>H</v>
          </cell>
          <cell r="D2190">
            <v>43.44</v>
          </cell>
          <cell r="E2190">
            <v>36.96</v>
          </cell>
        </row>
        <row r="2191">
          <cell r="A2191">
            <v>30102</v>
          </cell>
          <cell r="B2191" t="str">
            <v>Automóvel Utilitário - GM/S 10 cabine dupla, ou equivalente</v>
          </cell>
          <cell r="C2191" t="str">
            <v>H</v>
          </cell>
          <cell r="D2191">
            <v>235.94</v>
          </cell>
          <cell r="E2191">
            <v>52.1</v>
          </cell>
        </row>
        <row r="2192">
          <cell r="A2192">
            <v>30101</v>
          </cell>
          <cell r="B2192" t="str">
            <v>Automóvel Utilitário - VW/ Kombi  (flex)</v>
          </cell>
          <cell r="C2192" t="str">
            <v>H</v>
          </cell>
          <cell r="D2192">
            <v>149.30000000000001</v>
          </cell>
          <cell r="E2192">
            <v>47.91</v>
          </cell>
        </row>
        <row r="2193">
          <cell r="A2193">
            <v>30134</v>
          </cell>
          <cell r="B2193" t="str">
            <v>Barco de aluminio compr. 4,20 metros motor 15HP</v>
          </cell>
          <cell r="C2193" t="str">
            <v>H</v>
          </cell>
          <cell r="D2193">
            <v>40.159999999999997</v>
          </cell>
          <cell r="E2193">
            <v>24.48</v>
          </cell>
        </row>
        <row r="2194">
          <cell r="A2194">
            <v>30078</v>
          </cell>
          <cell r="B2194" t="str">
            <v>Bate-estaca (martelo 2.500  kg)</v>
          </cell>
          <cell r="C2194" t="str">
            <v>H</v>
          </cell>
          <cell r="D2194">
            <v>247.86</v>
          </cell>
          <cell r="E2194">
            <v>94.53</v>
          </cell>
        </row>
        <row r="2195">
          <cell r="A2195">
            <v>30070</v>
          </cell>
          <cell r="B2195" t="str">
            <v>Betoneira 600 l com carregador (elétrica)</v>
          </cell>
          <cell r="C2195" t="str">
            <v>H</v>
          </cell>
          <cell r="D2195">
            <v>33.81</v>
          </cell>
          <cell r="E2195">
            <v>27.93</v>
          </cell>
        </row>
        <row r="2196">
          <cell r="A2196">
            <v>30081</v>
          </cell>
          <cell r="B2196" t="str">
            <v>Bomba d'água 3,0 CV</v>
          </cell>
          <cell r="C2196" t="str">
            <v>H</v>
          </cell>
          <cell r="D2196">
            <v>18.55</v>
          </cell>
          <cell r="E2196">
            <v>15.8</v>
          </cell>
        </row>
        <row r="2197">
          <cell r="A2197">
            <v>30072</v>
          </cell>
          <cell r="B2197" t="str">
            <v>Bomba de concreto BSF 1406 D (diesel)  60m3/h</v>
          </cell>
          <cell r="C2197" t="str">
            <v>H</v>
          </cell>
          <cell r="D2197">
            <v>246.5</v>
          </cell>
          <cell r="E2197">
            <v>79.680000000000007</v>
          </cell>
        </row>
        <row r="2198">
          <cell r="A2198">
            <v>30088</v>
          </cell>
          <cell r="B2198" t="str">
            <v>Bomba hidraulica tipo MT 200</v>
          </cell>
          <cell r="C2198" t="str">
            <v>H</v>
          </cell>
          <cell r="D2198">
            <v>82.87</v>
          </cell>
          <cell r="E2198">
            <v>42.8</v>
          </cell>
        </row>
        <row r="2199">
          <cell r="A2199">
            <v>30113</v>
          </cell>
          <cell r="B2199" t="str">
            <v>Bomba triplex MT-100, motor diesel de 12CV, 122 l/min, 250rpm, Maquessonda ou equivalente</v>
          </cell>
          <cell r="C2199" t="str">
            <v>H</v>
          </cell>
          <cell r="D2199">
            <v>44.48</v>
          </cell>
          <cell r="E2199">
            <v>24.08</v>
          </cell>
        </row>
        <row r="2200">
          <cell r="A2200">
            <v>101461</v>
          </cell>
          <cell r="B2200" t="str">
            <v>Calandra para chapas de aço até 25mm - 22KW</v>
          </cell>
          <cell r="C2200" t="str">
            <v>H</v>
          </cell>
          <cell r="D2200">
            <v>116.31</v>
          </cell>
          <cell r="E2200">
            <v>73.08</v>
          </cell>
        </row>
        <row r="2201">
          <cell r="A2201">
            <v>30002</v>
          </cell>
          <cell r="B2201" t="str">
            <v>Caminhão basculante L 2324/41 PBT=22,0t (TRUCK 15,0t)</v>
          </cell>
          <cell r="C2201" t="str">
            <v>H</v>
          </cell>
          <cell r="D2201">
            <v>339.52</v>
          </cell>
          <cell r="E2201">
            <v>88.39</v>
          </cell>
        </row>
        <row r="2202">
          <cell r="A2202">
            <v>30131</v>
          </cell>
          <cell r="B2202" t="str">
            <v>Caminhão basculante L 2324/51 PBT - 22,0 t</v>
          </cell>
          <cell r="C2202" t="str">
            <v>H</v>
          </cell>
          <cell r="D2202">
            <v>187.75</v>
          </cell>
          <cell r="E2202">
            <v>113.38</v>
          </cell>
        </row>
        <row r="2203">
          <cell r="A2203">
            <v>30000</v>
          </cell>
          <cell r="B2203" t="str">
            <v>Caminhão basculante 1315C PBT=12,9t (TOCO 8,0t)</v>
          </cell>
          <cell r="C2203" t="str">
            <v>H</v>
          </cell>
          <cell r="D2203">
            <v>272.73</v>
          </cell>
          <cell r="E2203">
            <v>72.599999999999994</v>
          </cell>
        </row>
        <row r="2204">
          <cell r="A2204">
            <v>30001</v>
          </cell>
          <cell r="B2204" t="str">
            <v>Caminhão basculante 1518/48C PBT=19,0t (TRUCK 12,0t)</v>
          </cell>
          <cell r="C2204" t="str">
            <v>H</v>
          </cell>
          <cell r="D2204">
            <v>301.55</v>
          </cell>
          <cell r="E2204">
            <v>87.86</v>
          </cell>
        </row>
        <row r="2205">
          <cell r="A2205">
            <v>30005</v>
          </cell>
          <cell r="B2205" t="str">
            <v>Caminhão carroceria L 1319 PBT=13,9t (TOCO 8,0t)</v>
          </cell>
          <cell r="C2205" t="str">
            <v>H</v>
          </cell>
          <cell r="D2205">
            <v>258.89999999999998</v>
          </cell>
          <cell r="E2205">
            <v>67.459999999999994</v>
          </cell>
        </row>
        <row r="2206">
          <cell r="A2206">
            <v>30006</v>
          </cell>
          <cell r="B2206" t="str">
            <v>Caminhão carroceria 1518/48 PBT=19,0t (TRUCK 15,0t)</v>
          </cell>
          <cell r="C2206" t="str">
            <v>H</v>
          </cell>
          <cell r="D2206">
            <v>283.93</v>
          </cell>
          <cell r="E2206">
            <v>81.55</v>
          </cell>
        </row>
        <row r="2207">
          <cell r="A2207">
            <v>30004</v>
          </cell>
          <cell r="B2207" t="str">
            <v>Caminhão carroceria 815/37 PBT=8,3t (TOCO 4,0t)</v>
          </cell>
          <cell r="C2207" t="str">
            <v>H</v>
          </cell>
          <cell r="D2207">
            <v>244.71</v>
          </cell>
          <cell r="E2207">
            <v>63.76</v>
          </cell>
        </row>
        <row r="2208">
          <cell r="A2208">
            <v>30010</v>
          </cell>
          <cell r="B2208" t="str">
            <v>Caminhao para hidrossemeadura L 1319 - (6.000 L)</v>
          </cell>
          <cell r="C2208" t="str">
            <v>H</v>
          </cell>
          <cell r="D2208">
            <v>370.05</v>
          </cell>
          <cell r="E2208">
            <v>115</v>
          </cell>
        </row>
        <row r="2209">
          <cell r="A2209">
            <v>30007</v>
          </cell>
          <cell r="B2209" t="str">
            <v>Caminhão tanque L 1319/48 PBT=12,9t (6.000L)</v>
          </cell>
          <cell r="C2209" t="str">
            <v>H</v>
          </cell>
          <cell r="D2209">
            <v>267</v>
          </cell>
          <cell r="E2209">
            <v>72.02</v>
          </cell>
        </row>
        <row r="2210">
          <cell r="A2210">
            <v>30023</v>
          </cell>
          <cell r="B2210" t="str">
            <v>Carregadeira de rodas ref. Caterpillar modelo 924H (1,9 m3) ( cab + ar ) ou equivalente</v>
          </cell>
          <cell r="C2210" t="str">
            <v>H</v>
          </cell>
          <cell r="D2210">
            <v>317.19</v>
          </cell>
          <cell r="E2210">
            <v>93.47</v>
          </cell>
        </row>
        <row r="2211">
          <cell r="A2211">
            <v>30024</v>
          </cell>
          <cell r="B2211" t="str">
            <v>Carregadeira de rodas ref. Caterpillar modelo 950H (3,10 m3) ( cab + ar ) ou equivalente</v>
          </cell>
          <cell r="C2211" t="str">
            <v>H</v>
          </cell>
          <cell r="D2211">
            <v>533.29</v>
          </cell>
          <cell r="E2211">
            <v>202.9</v>
          </cell>
        </row>
        <row r="2212">
          <cell r="A2212">
            <v>30008</v>
          </cell>
          <cell r="B2212" t="str">
            <v>Carreta com prancha 2040 45,0 t</v>
          </cell>
          <cell r="C2212" t="str">
            <v>H</v>
          </cell>
          <cell r="D2212">
            <v>558.5</v>
          </cell>
          <cell r="E2212">
            <v>103.63</v>
          </cell>
        </row>
        <row r="2213">
          <cell r="A2213">
            <v>30076</v>
          </cell>
          <cell r="B2213" t="str">
            <v>Carrinho de mão</v>
          </cell>
          <cell r="C2213" t="str">
            <v>H</v>
          </cell>
          <cell r="D2213">
            <v>0.36</v>
          </cell>
          <cell r="E2213">
            <v>0.24</v>
          </cell>
        </row>
        <row r="2214">
          <cell r="A2214">
            <v>30075</v>
          </cell>
          <cell r="B2214" t="str">
            <v>Compactador manual LF-100 gasol marca de referência Honda asfal 500mm ou equivalente</v>
          </cell>
          <cell r="C2214" t="str">
            <v>H</v>
          </cell>
          <cell r="D2214">
            <v>18.690000000000001</v>
          </cell>
          <cell r="E2214">
            <v>16.7</v>
          </cell>
        </row>
        <row r="2215">
          <cell r="A2215">
            <v>30059</v>
          </cell>
          <cell r="B2215" t="str">
            <v>Compressor de ar  XA 187/400 PCM, ATLAS ou equivalente</v>
          </cell>
          <cell r="C2215" t="str">
            <v>H</v>
          </cell>
          <cell r="D2215">
            <v>186.13</v>
          </cell>
          <cell r="E2215">
            <v>32.82</v>
          </cell>
        </row>
        <row r="2216">
          <cell r="A2216">
            <v>30060</v>
          </cell>
          <cell r="B2216" t="str">
            <v>Compressor de ar  XA 360/763 pcm (ATLAS) ou equivalente</v>
          </cell>
          <cell r="C2216" t="str">
            <v>H</v>
          </cell>
          <cell r="D2216">
            <v>286.32</v>
          </cell>
          <cell r="E2216">
            <v>48.41</v>
          </cell>
        </row>
        <row r="2217">
          <cell r="A2217">
            <v>30116</v>
          </cell>
          <cell r="B2217" t="str">
            <v>Conjunto acoplado para manômetro para bomba injetora manual Putzmeister ou equivalente</v>
          </cell>
          <cell r="C2217" t="str">
            <v>H</v>
          </cell>
          <cell r="D2217">
            <v>23.54</v>
          </cell>
          <cell r="E2217">
            <v>15.62</v>
          </cell>
        </row>
        <row r="2218">
          <cell r="A2218">
            <v>30126</v>
          </cell>
          <cell r="B2218" t="str">
            <v>Conjunto de campânula para fundação a ar comprimido</v>
          </cell>
          <cell r="C2218" t="str">
            <v>H</v>
          </cell>
          <cell r="D2218">
            <v>41.23</v>
          </cell>
          <cell r="E2218">
            <v>38.03</v>
          </cell>
        </row>
        <row r="2219">
          <cell r="A2219">
            <v>30117</v>
          </cell>
          <cell r="B2219" t="str">
            <v>Conjunto de manômetro O-100 bar, para bomba injetora manual Putzmeister ou similar.</v>
          </cell>
          <cell r="C2219" t="str">
            <v>H</v>
          </cell>
          <cell r="D2219">
            <v>22.21</v>
          </cell>
          <cell r="E2219">
            <v>15.6</v>
          </cell>
        </row>
        <row r="2220">
          <cell r="A2220">
            <v>30080</v>
          </cell>
          <cell r="B2220" t="str">
            <v>Conjunto moto bomba diam. 4"</v>
          </cell>
          <cell r="C2220" t="str">
            <v>H</v>
          </cell>
          <cell r="D2220">
            <v>26.08</v>
          </cell>
          <cell r="E2220">
            <v>16.190000000000001</v>
          </cell>
        </row>
        <row r="2221">
          <cell r="A2221">
            <v>30145</v>
          </cell>
          <cell r="B2221" t="str">
            <v>Conjunto móvel de britagem (produção de 80 a 100m3/h)</v>
          </cell>
          <cell r="C2221" t="str">
            <v>H</v>
          </cell>
          <cell r="D2221">
            <v>1481.56</v>
          </cell>
          <cell r="E2221">
            <v>896.54</v>
          </cell>
        </row>
        <row r="2222">
          <cell r="A2222">
            <v>30092</v>
          </cell>
          <cell r="B2222" t="str">
            <v>Demarcador de faixas a gasolina referência Elgimaq EGM CAF 800 L ou equivalente</v>
          </cell>
          <cell r="C2222" t="str">
            <v>H</v>
          </cell>
          <cell r="D2222">
            <v>219.75</v>
          </cell>
          <cell r="E2222">
            <v>110.21</v>
          </cell>
        </row>
        <row r="2223">
          <cell r="A2223">
            <v>30053</v>
          </cell>
          <cell r="B2223" t="str">
            <v>Distribuidor de agregado DA 3660 D, CMV ou equivalente</v>
          </cell>
          <cell r="C2223" t="str">
            <v>H</v>
          </cell>
          <cell r="D2223">
            <v>11.72</v>
          </cell>
          <cell r="E2223">
            <v>8.5399999999999991</v>
          </cell>
        </row>
        <row r="2224">
          <cell r="A2224">
            <v>30009</v>
          </cell>
          <cell r="B2224" t="str">
            <v>Equipamento espargidor de asfalto 1315C DA-6C 6.500L (CONSMAQ) ou equivalente</v>
          </cell>
          <cell r="C2224" t="str">
            <v>H</v>
          </cell>
          <cell r="D2224">
            <v>257.89</v>
          </cell>
          <cell r="E2224">
            <v>74.209999999999994</v>
          </cell>
        </row>
        <row r="2225">
          <cell r="A2225">
            <v>30012</v>
          </cell>
          <cell r="B2225" t="str">
            <v>Equipamento lama asfáltica LA-6, CONSMAQ ou equivalente, montado em caminhão</v>
          </cell>
          <cell r="C2225" t="str">
            <v>H</v>
          </cell>
          <cell r="D2225">
            <v>479.41</v>
          </cell>
          <cell r="E2225">
            <v>176</v>
          </cell>
        </row>
        <row r="2226">
          <cell r="A2226">
            <v>30109</v>
          </cell>
          <cell r="B2226" t="str">
            <v>Equipamento Vácuo SEWER JET e  combinado de jato d'água à alta pressão ou equivalente</v>
          </cell>
          <cell r="C2226" t="str">
            <v>H</v>
          </cell>
          <cell r="D2226">
            <v>294.95</v>
          </cell>
          <cell r="E2226">
            <v>105.73</v>
          </cell>
        </row>
        <row r="2227">
          <cell r="A2227">
            <v>30044</v>
          </cell>
          <cell r="B2227" t="str">
            <v>Escavadeira EC 240 VOLVO ou equivalente</v>
          </cell>
          <cell r="C2227" t="str">
            <v>H</v>
          </cell>
          <cell r="D2227">
            <v>396.49</v>
          </cell>
          <cell r="E2227">
            <v>113.94</v>
          </cell>
        </row>
        <row r="2228">
          <cell r="A2228">
            <v>30025</v>
          </cell>
          <cell r="B2228" t="str">
            <v>Escavadeira hidráulica sobre esteiras mod. C X 220 (22t), Case ou equivalente</v>
          </cell>
          <cell r="C2228" t="str">
            <v>H</v>
          </cell>
          <cell r="D2228">
            <v>374.07</v>
          </cell>
          <cell r="E2228">
            <v>155.05000000000001</v>
          </cell>
        </row>
        <row r="2229">
          <cell r="A2229">
            <v>30098</v>
          </cell>
          <cell r="B2229" t="str">
            <v>Esmerilhadeira Angular 7" marca de referência BOSCH - 1755 ou equivalente</v>
          </cell>
          <cell r="C2229" t="str">
            <v>H</v>
          </cell>
          <cell r="D2229">
            <v>31.9</v>
          </cell>
          <cell r="E2229">
            <v>30.47</v>
          </cell>
        </row>
        <row r="2230">
          <cell r="A2230">
            <v>30042</v>
          </cell>
          <cell r="B2230" t="str">
            <v>Fresadora de pav. asfalt. W 1000 ou equivalente</v>
          </cell>
          <cell r="C2230" t="str">
            <v>H</v>
          </cell>
          <cell r="D2230">
            <v>968.11</v>
          </cell>
          <cell r="E2230">
            <v>432.99</v>
          </cell>
        </row>
        <row r="2231">
          <cell r="A2231">
            <v>30096</v>
          </cell>
          <cell r="B2231" t="str">
            <v>Furadeira elétrica de bancada</v>
          </cell>
          <cell r="C2231" t="str">
            <v>H</v>
          </cell>
          <cell r="D2231">
            <v>0.75</v>
          </cell>
          <cell r="E2231">
            <v>7.0000000000000007E-2</v>
          </cell>
        </row>
        <row r="2232">
          <cell r="A2232">
            <v>30094</v>
          </cell>
          <cell r="B2232" t="str">
            <v>Furadeira elétrica de impacto BOSCH 1184 ou equivalente</v>
          </cell>
          <cell r="C2232" t="str">
            <v>H</v>
          </cell>
          <cell r="D2232">
            <v>24.85</v>
          </cell>
          <cell r="E2232">
            <v>24.14</v>
          </cell>
        </row>
        <row r="2233">
          <cell r="A2233">
            <v>30054</v>
          </cell>
          <cell r="B2233" t="str">
            <v>Grade de disco GA-24x24 (TATU) ou equivalente</v>
          </cell>
          <cell r="C2233" t="str">
            <v>H</v>
          </cell>
          <cell r="D2233">
            <v>23.83</v>
          </cell>
          <cell r="E2233">
            <v>21.39</v>
          </cell>
        </row>
        <row r="2234">
          <cell r="A2234">
            <v>30129</v>
          </cell>
          <cell r="B2234" t="str">
            <v>Grupo Gerador - 25,0 / 18,0 kVA (20kW) ou equivalente</v>
          </cell>
          <cell r="C2234" t="str">
            <v>H</v>
          </cell>
          <cell r="D2234">
            <v>58.83</v>
          </cell>
          <cell r="E2234">
            <v>28.8</v>
          </cell>
        </row>
        <row r="2235">
          <cell r="A2235">
            <v>30069</v>
          </cell>
          <cell r="B2235" t="str">
            <v>Grupo gerador GEHM 200/187 kva  (HEIMER) ou equivalente</v>
          </cell>
          <cell r="C2235" t="str">
            <v>H</v>
          </cell>
          <cell r="D2235">
            <v>304.87</v>
          </cell>
          <cell r="E2235">
            <v>31.96</v>
          </cell>
        </row>
        <row r="2236">
          <cell r="A2236">
            <v>30144</v>
          </cell>
          <cell r="B2236" t="str">
            <v>Grupo Gerador Stemac ou equivalente, montado em contêiner , 500 KVa</v>
          </cell>
          <cell r="C2236" t="str">
            <v>H</v>
          </cell>
          <cell r="D2236">
            <v>585.9</v>
          </cell>
          <cell r="E2236">
            <v>29.93</v>
          </cell>
        </row>
        <row r="2237">
          <cell r="A2237">
            <v>30068</v>
          </cell>
          <cell r="B2237" t="str">
            <v>Grupo gerador 114/109 kva (STEMAC) ou equivalente</v>
          </cell>
          <cell r="C2237" t="str">
            <v>H</v>
          </cell>
          <cell r="D2237">
            <v>182.72</v>
          </cell>
          <cell r="E2237">
            <v>26.67</v>
          </cell>
        </row>
        <row r="2238">
          <cell r="A2238">
            <v>30093</v>
          </cell>
          <cell r="B2238" t="str">
            <v>Grupo gerador 2,5 a 3,0 kva a gasolina</v>
          </cell>
          <cell r="C2238" t="str">
            <v>H</v>
          </cell>
          <cell r="D2238">
            <v>20.64</v>
          </cell>
          <cell r="E2238">
            <v>15.92</v>
          </cell>
        </row>
        <row r="2239">
          <cell r="A2239">
            <v>30067</v>
          </cell>
          <cell r="B2239" t="str">
            <v>Grupo gerador 40/35 kva (STEMAC) ou equivalente</v>
          </cell>
          <cell r="C2239" t="str">
            <v>H</v>
          </cell>
          <cell r="D2239">
            <v>82.07</v>
          </cell>
          <cell r="E2239">
            <v>24.87</v>
          </cell>
        </row>
        <row r="2240">
          <cell r="A2240">
            <v>30097</v>
          </cell>
          <cell r="B2240" t="str">
            <v>Guilhotina para corte em chapa de aço até 2mm</v>
          </cell>
          <cell r="C2240" t="str">
            <v>H</v>
          </cell>
          <cell r="D2240">
            <v>48.78</v>
          </cell>
          <cell r="E2240">
            <v>40.54</v>
          </cell>
        </row>
        <row r="2241">
          <cell r="A2241">
            <v>30028</v>
          </cell>
          <cell r="B2241" t="str">
            <v>Guindaste de esteira para 40.0t (KOEHRING BANTAM) ou equivalente</v>
          </cell>
          <cell r="C2241" t="str">
            <v>H</v>
          </cell>
          <cell r="D2241">
            <v>757.77</v>
          </cell>
          <cell r="E2241">
            <v>376.22</v>
          </cell>
        </row>
        <row r="2242">
          <cell r="A2242">
            <v>30111</v>
          </cell>
          <cell r="B2242" t="str">
            <v>Guindaste 97 T (PBT) sobre esteira com lança de 15m</v>
          </cell>
          <cell r="C2242" t="str">
            <v>H</v>
          </cell>
          <cell r="D2242">
            <v>1191.07</v>
          </cell>
          <cell r="E2242">
            <v>379.31</v>
          </cell>
        </row>
        <row r="2243">
          <cell r="A2243">
            <v>30130</v>
          </cell>
          <cell r="B2243" t="str">
            <v>Guindauto 6t, Madal-Palfinger ou equivalente</v>
          </cell>
          <cell r="C2243" t="str">
            <v>H</v>
          </cell>
          <cell r="D2243">
            <v>32.19</v>
          </cell>
          <cell r="E2243">
            <v>29.87</v>
          </cell>
        </row>
        <row r="2244">
          <cell r="A2244">
            <v>30115</v>
          </cell>
          <cell r="B2244" t="str">
            <v>Macaco Freyssinet modelo K101 ou similar, 7 cordoalhas de 1/2" ou equivalente</v>
          </cell>
          <cell r="C2244" t="str">
            <v>H</v>
          </cell>
          <cell r="D2244">
            <v>70.239999999999995</v>
          </cell>
          <cell r="E2244">
            <v>23.81</v>
          </cell>
        </row>
        <row r="2245">
          <cell r="A2245">
            <v>30089</v>
          </cell>
          <cell r="B2245" t="str">
            <v>Macaco hidraúlico p/ protensao (12 cordoalhas)</v>
          </cell>
          <cell r="C2245" t="str">
            <v>H</v>
          </cell>
          <cell r="D2245">
            <v>79.930000000000007</v>
          </cell>
          <cell r="E2245">
            <v>68.48</v>
          </cell>
        </row>
        <row r="2246">
          <cell r="A2246">
            <v>30074</v>
          </cell>
          <cell r="B2246" t="str">
            <v>Máquina de cortar ferro</v>
          </cell>
          <cell r="C2246" t="str">
            <v>H</v>
          </cell>
          <cell r="D2246">
            <v>21.87</v>
          </cell>
          <cell r="E2246">
            <v>19.23</v>
          </cell>
        </row>
        <row r="2247">
          <cell r="A2247">
            <v>30147</v>
          </cell>
          <cell r="B2247" t="str">
            <v>Máquina de hidrojateamento</v>
          </cell>
          <cell r="C2247" t="str">
            <v>H</v>
          </cell>
          <cell r="D2247">
            <v>56.2</v>
          </cell>
          <cell r="E2247">
            <v>21.31</v>
          </cell>
        </row>
        <row r="2248">
          <cell r="A2248">
            <v>30091</v>
          </cell>
          <cell r="B2248" t="str">
            <v>Máquina de jateamento de areia</v>
          </cell>
          <cell r="C2248" t="str">
            <v>H</v>
          </cell>
          <cell r="D2248">
            <v>20.83</v>
          </cell>
          <cell r="E2248">
            <v>18.559999999999999</v>
          </cell>
        </row>
        <row r="2249">
          <cell r="A2249">
            <v>30082</v>
          </cell>
          <cell r="B2249" t="str">
            <v>Máquina de solda 425 A, pot=33A</v>
          </cell>
          <cell r="C2249" t="str">
            <v>H</v>
          </cell>
          <cell r="D2249">
            <v>52.87</v>
          </cell>
          <cell r="E2249">
            <v>30.98</v>
          </cell>
        </row>
        <row r="2250">
          <cell r="A2250">
            <v>30090</v>
          </cell>
          <cell r="B2250" t="str">
            <v>Máquina injetora de nata de cimento</v>
          </cell>
          <cell r="C2250" t="str">
            <v>H</v>
          </cell>
          <cell r="D2250">
            <v>27.68</v>
          </cell>
          <cell r="E2250">
            <v>21.32</v>
          </cell>
        </row>
        <row r="2251">
          <cell r="A2251">
            <v>30146</v>
          </cell>
          <cell r="B2251" t="str">
            <v>Máquina para fio diamantado, Guidoni, modelo TSY, 15 cv/11kw, ou equivalente</v>
          </cell>
          <cell r="C2251" t="str">
            <v>H</v>
          </cell>
          <cell r="D2251">
            <v>103</v>
          </cell>
          <cell r="E2251">
            <v>9.5</v>
          </cell>
        </row>
        <row r="2252">
          <cell r="A2252">
            <v>30061</v>
          </cell>
          <cell r="B2252" t="str">
            <v>Martelete man. e mec. RH 658  110 pcm/24kg (ATLAS) ou equivalente</v>
          </cell>
          <cell r="C2252" t="str">
            <v>H</v>
          </cell>
          <cell r="D2252">
            <v>22.8</v>
          </cell>
          <cell r="E2252">
            <v>21.37</v>
          </cell>
        </row>
        <row r="2253">
          <cell r="A2253">
            <v>30021</v>
          </cell>
          <cell r="B2253" t="str">
            <v>Moto Escavo carregador ref. Caterpillar modelo 621G ou equivalente</v>
          </cell>
          <cell r="C2253" t="str">
            <v>H</v>
          </cell>
          <cell r="D2253">
            <v>1494.71</v>
          </cell>
          <cell r="E2253">
            <v>573.51</v>
          </cell>
        </row>
        <row r="2254">
          <cell r="A2254">
            <v>30085</v>
          </cell>
          <cell r="B2254" t="str">
            <v>Moto serra 15" (gas.)</v>
          </cell>
          <cell r="C2254" t="str">
            <v>H</v>
          </cell>
          <cell r="D2254">
            <v>30.16</v>
          </cell>
          <cell r="E2254">
            <v>19.32</v>
          </cell>
        </row>
        <row r="2255">
          <cell r="A2255">
            <v>30022</v>
          </cell>
          <cell r="B2255" t="str">
            <v>Motoniveladora Caterpillar modelo 120K ( cab + ar + ríper) ou equivalente</v>
          </cell>
          <cell r="C2255" t="str">
            <v>H</v>
          </cell>
          <cell r="D2255">
            <v>392.4</v>
          </cell>
          <cell r="E2255">
            <v>122.47</v>
          </cell>
        </row>
        <row r="2256">
          <cell r="A2256">
            <v>30046</v>
          </cell>
          <cell r="B2256" t="str">
            <v>Multi distribuidor de agregados referência MDR 9 Romanelli ou equivalente</v>
          </cell>
          <cell r="C2256" t="str">
            <v>H</v>
          </cell>
          <cell r="D2256">
            <v>404.79</v>
          </cell>
          <cell r="E2256">
            <v>105.96</v>
          </cell>
        </row>
        <row r="2257">
          <cell r="A2257">
            <v>30099</v>
          </cell>
          <cell r="B2257" t="str">
            <v>Perfuratriz de 22,4 kg de peso para uso subterrâneo</v>
          </cell>
          <cell r="C2257" t="str">
            <v>H</v>
          </cell>
          <cell r="D2257">
            <v>14.45</v>
          </cell>
          <cell r="E2257">
            <v>1.41</v>
          </cell>
        </row>
        <row r="2258">
          <cell r="A2258">
            <v>30133</v>
          </cell>
          <cell r="B2258" t="str">
            <v>Perfuratriz Mach 16 montada em esteira auto propulsora, incl. conj. de haste ou equivalente</v>
          </cell>
          <cell r="C2258" t="str">
            <v>H</v>
          </cell>
          <cell r="D2258">
            <v>467.06</v>
          </cell>
          <cell r="E2258">
            <v>219</v>
          </cell>
        </row>
        <row r="2259">
          <cell r="A2259">
            <v>30045</v>
          </cell>
          <cell r="B2259" t="str">
            <v>Recicladora ref. Caterpillar modelo RM500 ou equivalente</v>
          </cell>
          <cell r="C2259" t="str">
            <v>H</v>
          </cell>
          <cell r="D2259">
            <v>1408.31</v>
          </cell>
          <cell r="E2259">
            <v>574.65</v>
          </cell>
        </row>
        <row r="2260">
          <cell r="A2260">
            <v>30029</v>
          </cell>
          <cell r="B2260" t="str">
            <v>Retroescavadeira MF 86 TM (MASSEY FERGUSSON) ou equivalente</v>
          </cell>
          <cell r="C2260" t="str">
            <v>H</v>
          </cell>
          <cell r="D2260">
            <v>193.69</v>
          </cell>
          <cell r="E2260">
            <v>75.239999999999995</v>
          </cell>
        </row>
        <row r="2261">
          <cell r="A2261">
            <v>30055</v>
          </cell>
          <cell r="B2261" t="str">
            <v>Roçadeira deslocavel adaptavel ao trator agrícola</v>
          </cell>
          <cell r="C2261" t="str">
            <v>H</v>
          </cell>
          <cell r="D2261">
            <v>16.559999999999999</v>
          </cell>
          <cell r="E2261">
            <v>16.21</v>
          </cell>
        </row>
        <row r="2262">
          <cell r="A2262">
            <v>30142</v>
          </cell>
          <cell r="B2262" t="str">
            <v>Roçadeira mecânica costal, Stihl - F 220 ou equivalente</v>
          </cell>
          <cell r="C2262" t="str">
            <v>H</v>
          </cell>
          <cell r="D2262">
            <v>5.89</v>
          </cell>
          <cell r="E2262">
            <v>0.23</v>
          </cell>
        </row>
        <row r="2263">
          <cell r="A2263">
            <v>30032</v>
          </cell>
          <cell r="B2263" t="str">
            <v>Rolo AP de pneus AP-26 (8,9t) (MULLER) ou equivalente</v>
          </cell>
          <cell r="C2263" t="str">
            <v>H</v>
          </cell>
          <cell r="D2263">
            <v>331.16</v>
          </cell>
          <cell r="E2263">
            <v>119.08</v>
          </cell>
        </row>
        <row r="2264">
          <cell r="A2264">
            <v>30038</v>
          </cell>
          <cell r="B2264" t="str">
            <v>Rolo AP liso de aço CA 2505 STD Dynapac ou equivalente</v>
          </cell>
          <cell r="C2264" t="str">
            <v>H</v>
          </cell>
          <cell r="D2264">
            <v>338.56</v>
          </cell>
          <cell r="E2264">
            <v>111.15</v>
          </cell>
        </row>
        <row r="2265">
          <cell r="A2265">
            <v>30034</v>
          </cell>
          <cell r="B2265" t="str">
            <v>Rolo AP liso de aço RT-82H (6,5t) (MULLER) ou equivalente</v>
          </cell>
          <cell r="C2265" t="str">
            <v>H</v>
          </cell>
          <cell r="D2265">
            <v>203.34</v>
          </cell>
          <cell r="E2265">
            <v>94.1</v>
          </cell>
        </row>
        <row r="2266">
          <cell r="A2266">
            <v>30035</v>
          </cell>
          <cell r="B2266" t="str">
            <v>Rolo AP liso de aço TH-10 (6,3t) (TEMA TERRA) ou equivalente</v>
          </cell>
          <cell r="C2266" t="str">
            <v>H</v>
          </cell>
          <cell r="D2266">
            <v>189.65</v>
          </cell>
          <cell r="E2266">
            <v>96.16</v>
          </cell>
        </row>
        <row r="2267">
          <cell r="A2267">
            <v>30037</v>
          </cell>
          <cell r="B2267" t="str">
            <v>Rolo AP vib. liso de aço CA-15  STD (DYNAPAC) ou equivalente</v>
          </cell>
          <cell r="C2267" t="str">
            <v>H</v>
          </cell>
          <cell r="D2267">
            <v>214.16</v>
          </cell>
          <cell r="E2267">
            <v>84.82</v>
          </cell>
        </row>
        <row r="2268">
          <cell r="A2268">
            <v>30036</v>
          </cell>
          <cell r="B2268" t="str">
            <v>Rolo AP vib. liso de aço VAP-70 L (MULLER) ou equivalente</v>
          </cell>
          <cell r="C2268" t="str">
            <v>H</v>
          </cell>
          <cell r="D2268">
            <v>279.01</v>
          </cell>
          <cell r="E2268">
            <v>84.29</v>
          </cell>
        </row>
        <row r="2269">
          <cell r="A2269">
            <v>30040</v>
          </cell>
          <cell r="B2269" t="str">
            <v>Rolo AP vib. patas 100 mm CA-25P (DYNAPAC) ou equivalente</v>
          </cell>
          <cell r="C2269" t="str">
            <v>H</v>
          </cell>
          <cell r="D2269">
            <v>351.05</v>
          </cell>
          <cell r="E2269">
            <v>116.91</v>
          </cell>
        </row>
        <row r="2270">
          <cell r="A2270">
            <v>30039</v>
          </cell>
          <cell r="B2270" t="str">
            <v>Rolo AP vib. patas 128 mm CA-15P (DYNAPAC) ou equivalente</v>
          </cell>
          <cell r="C2270" t="str">
            <v>H</v>
          </cell>
          <cell r="D2270">
            <v>233.81</v>
          </cell>
          <cell r="E2270">
            <v>97.78</v>
          </cell>
        </row>
        <row r="2271">
          <cell r="A2271">
            <v>30033</v>
          </cell>
          <cell r="B2271" t="str">
            <v>Rolo compactador de pneus CP 224, Dynapac ou equivalente</v>
          </cell>
          <cell r="C2271" t="str">
            <v>H</v>
          </cell>
          <cell r="D2271">
            <v>356.68</v>
          </cell>
          <cell r="E2271">
            <v>121.41</v>
          </cell>
        </row>
        <row r="2272">
          <cell r="A2272">
            <v>30095</v>
          </cell>
          <cell r="B2272" t="str">
            <v>Serra circular manual</v>
          </cell>
          <cell r="C2272" t="str">
            <v>H</v>
          </cell>
          <cell r="D2272">
            <v>2.78</v>
          </cell>
          <cell r="E2272">
            <v>0.13</v>
          </cell>
        </row>
        <row r="2273">
          <cell r="A2273">
            <v>30073</v>
          </cell>
          <cell r="B2273" t="str">
            <v>Serra circular (WEG) ou equivalente</v>
          </cell>
          <cell r="C2273" t="str">
            <v>H</v>
          </cell>
          <cell r="D2273">
            <v>23.13</v>
          </cell>
          <cell r="E2273">
            <v>19.68</v>
          </cell>
        </row>
        <row r="2274">
          <cell r="A2274">
            <v>30128</v>
          </cell>
          <cell r="B2274" t="str">
            <v>Serra de juntas para concreto, Clipper, mod. C-844 ou equivalente</v>
          </cell>
          <cell r="C2274" t="str">
            <v>H</v>
          </cell>
          <cell r="D2274">
            <v>29.63</v>
          </cell>
          <cell r="E2274">
            <v>24.79</v>
          </cell>
        </row>
        <row r="2275">
          <cell r="A2275">
            <v>30114</v>
          </cell>
          <cell r="B2275" t="str">
            <v>Sonda rotativa Mach 850, com motor a diesel de 30HP, Maquesonda ou equivalente</v>
          </cell>
          <cell r="C2275" t="str">
            <v>H</v>
          </cell>
          <cell r="D2275">
            <v>124.08</v>
          </cell>
          <cell r="E2275">
            <v>70.59</v>
          </cell>
        </row>
        <row r="2276">
          <cell r="A2276">
            <v>30086</v>
          </cell>
          <cell r="B2276" t="str">
            <v>Sonda rotativa tipo Mach 700 ou equivalente</v>
          </cell>
          <cell r="C2276" t="str">
            <v>H</v>
          </cell>
          <cell r="D2276">
            <v>190.11</v>
          </cell>
          <cell r="E2276">
            <v>91.6</v>
          </cell>
        </row>
        <row r="2277">
          <cell r="A2277">
            <v>30138</v>
          </cell>
          <cell r="B2277" t="str">
            <v>Talha de 4 toneladas, elétrica ref. Tirfor ou equivalente,</v>
          </cell>
          <cell r="C2277" t="str">
            <v>H</v>
          </cell>
          <cell r="D2277">
            <v>8.1999999999999993</v>
          </cell>
          <cell r="E2277">
            <v>2.83</v>
          </cell>
        </row>
        <row r="2278">
          <cell r="A2278">
            <v>30084</v>
          </cell>
          <cell r="B2278" t="str">
            <v>Tanque estacionário 20.000 L</v>
          </cell>
          <cell r="C2278" t="str">
            <v>H</v>
          </cell>
          <cell r="D2278">
            <v>10.65</v>
          </cell>
          <cell r="E2278">
            <v>7.61</v>
          </cell>
        </row>
        <row r="2279">
          <cell r="A2279">
            <v>30136</v>
          </cell>
          <cell r="B2279" t="str">
            <v>Tanque estacionário 30.000 L</v>
          </cell>
          <cell r="C2279" t="str">
            <v>H</v>
          </cell>
          <cell r="D2279">
            <v>12.5</v>
          </cell>
          <cell r="E2279">
            <v>8.94</v>
          </cell>
        </row>
        <row r="2280">
          <cell r="A2280">
            <v>30135</v>
          </cell>
          <cell r="B2280" t="str">
            <v>Tanque pre-aquecedor 30.000L (s/óleo)</v>
          </cell>
          <cell r="C2280" t="str">
            <v>H</v>
          </cell>
          <cell r="D2280">
            <v>58.9</v>
          </cell>
          <cell r="E2280">
            <v>42.1</v>
          </cell>
        </row>
        <row r="2281">
          <cell r="A2281">
            <v>30030</v>
          </cell>
          <cell r="B2281" t="str">
            <v>Trator agrícola MF 297/4 -4 X 4 (MASSEY FERGUSSON) ou equivalente</v>
          </cell>
          <cell r="C2281" t="str">
            <v>H</v>
          </cell>
          <cell r="D2281">
            <v>179.62</v>
          </cell>
          <cell r="E2281">
            <v>37.76</v>
          </cell>
        </row>
        <row r="2282">
          <cell r="A2282">
            <v>30020</v>
          </cell>
          <cell r="B2282" t="str">
            <v>Trator de esteiras c/ placa emp. D-8R (CAT) ou equivalente</v>
          </cell>
          <cell r="C2282" t="str">
            <v>H</v>
          </cell>
          <cell r="D2282">
            <v>1169.3</v>
          </cell>
          <cell r="E2282">
            <v>413.17</v>
          </cell>
        </row>
        <row r="2283">
          <cell r="A2283">
            <v>30015</v>
          </cell>
          <cell r="B2283" t="str">
            <v>Trator de esteiras ref. Caterpillar cm lâmina modelo D5K ou equivalente</v>
          </cell>
          <cell r="C2283" t="str">
            <v>H</v>
          </cell>
          <cell r="D2283">
            <v>378.15</v>
          </cell>
          <cell r="E2283">
            <v>143.19999999999999</v>
          </cell>
        </row>
        <row r="2284">
          <cell r="A2284">
            <v>30016</v>
          </cell>
          <cell r="B2284" t="str">
            <v>Trator de esteiras ref. Caterpillar cm lâmina modelo D6N ou equivalente</v>
          </cell>
          <cell r="C2284" t="str">
            <v>H</v>
          </cell>
          <cell r="D2284">
            <v>451.39</v>
          </cell>
          <cell r="E2284">
            <v>143.62</v>
          </cell>
        </row>
        <row r="2285">
          <cell r="A2285">
            <v>30017</v>
          </cell>
          <cell r="B2285" t="str">
            <v>Trator de esteiras ref. Caterpillar cm lâmina modelo D6T ou equivalente</v>
          </cell>
          <cell r="C2285" t="str">
            <v>H</v>
          </cell>
          <cell r="D2285">
            <v>533.63</v>
          </cell>
          <cell r="E2285">
            <v>204</v>
          </cell>
        </row>
        <row r="2286">
          <cell r="A2286">
            <v>30018</v>
          </cell>
          <cell r="B2286" t="str">
            <v>Trator de esteiras ref. Caterpillar com lâmina  modelo D8T, sem ríper ou equivalente</v>
          </cell>
          <cell r="C2286" t="str">
            <v>H</v>
          </cell>
          <cell r="D2286">
            <v>1169.3</v>
          </cell>
          <cell r="E2286">
            <v>413.17</v>
          </cell>
        </row>
        <row r="2287">
          <cell r="A2287">
            <v>30019</v>
          </cell>
          <cell r="B2287" t="str">
            <v>Trator de esteiras ref. Caterpillar com lâmina e ripper modelo D8T ou equivalente</v>
          </cell>
          <cell r="C2287" t="str">
            <v>H</v>
          </cell>
          <cell r="D2287">
            <v>1170.8599999999999</v>
          </cell>
          <cell r="E2287">
            <v>414.01</v>
          </cell>
        </row>
        <row r="2288">
          <cell r="A2288">
            <v>30063</v>
          </cell>
          <cell r="B2288" t="str">
            <v>Usina de asfalto UA-2  60/80 t/h - CBUQ (CIBER) ou equivalente</v>
          </cell>
          <cell r="C2288" t="str">
            <v>H</v>
          </cell>
          <cell r="D2288">
            <v>678.05</v>
          </cell>
          <cell r="E2288">
            <v>450.45</v>
          </cell>
        </row>
        <row r="2289">
          <cell r="A2289">
            <v>30065</v>
          </cell>
          <cell r="B2289" t="str">
            <v>Usina de asfalto 33-E 40/60 t/h - PMF (ALMEIDA) ou equivalente</v>
          </cell>
          <cell r="C2289" t="str">
            <v>H</v>
          </cell>
          <cell r="D2289">
            <v>200.98</v>
          </cell>
          <cell r="E2289">
            <v>172.71</v>
          </cell>
        </row>
        <row r="2290">
          <cell r="A2290">
            <v>30066</v>
          </cell>
          <cell r="B2290" t="str">
            <v>Usina de solos USC-2 dos. triplo 100/200t (CIBER) ou equivalente</v>
          </cell>
          <cell r="C2290" t="str">
            <v>H</v>
          </cell>
          <cell r="D2290">
            <v>463.72</v>
          </cell>
          <cell r="E2290">
            <v>267.64999999999998</v>
          </cell>
        </row>
        <row r="2291">
          <cell r="A2291">
            <v>30051</v>
          </cell>
          <cell r="B2291" t="str">
            <v>Vassoura mecânica VM-2440 (CMV) ou equivalente</v>
          </cell>
          <cell r="C2291" t="str">
            <v>H</v>
          </cell>
          <cell r="D2291">
            <v>14.59</v>
          </cell>
          <cell r="E2291">
            <v>9.14</v>
          </cell>
        </row>
        <row r="2292">
          <cell r="A2292">
            <v>30071</v>
          </cell>
          <cell r="B2292" t="str">
            <v>Vibrador de imersao AA67 c/ mangote, marca de referência ATLAS COPCO ou equivalente</v>
          </cell>
          <cell r="C2292" t="str">
            <v>H</v>
          </cell>
          <cell r="D2292">
            <v>19.309999999999999</v>
          </cell>
          <cell r="E2292">
            <v>16.38</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3">
          <cell r="E13">
            <v>8.2837033026529561E-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DAS OBRAS"/>
      <sheetName val="INTER_CONSOLIDADA"/>
      <sheetName val="INTERSEÇÕES"/>
      <sheetName val="OAE_CONSOLIDADA"/>
      <sheetName val="OAE"/>
      <sheetName val="RODOVIA"/>
    </sheetNames>
    <sheetDataSet>
      <sheetData sheetId="0" refreshError="1"/>
      <sheetData sheetId="1"/>
      <sheetData sheetId="2"/>
      <sheetData sheetId="3" refreshError="1"/>
      <sheetData sheetId="4"/>
      <sheetData sheetId="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2"/>
      <sheetName val="BDI"/>
      <sheetName val="equipes tipicas"/>
      <sheetName val="bd custo"/>
      <sheetName val="bd mo"/>
      <sheetName val="bd mat"/>
      <sheetName val="recursos"/>
      <sheetName val="a"/>
      <sheetName val="Etapa Única"/>
      <sheetName val="planilha"/>
    </sheetNames>
    <sheetDataSet>
      <sheetData sheetId="0" refreshError="1"/>
      <sheetData sheetId="1" refreshError="1">
        <row r="85">
          <cell r="E85">
            <v>1</v>
          </cell>
        </row>
        <row r="97">
          <cell r="E97">
            <v>1</v>
          </cell>
        </row>
      </sheetData>
      <sheetData sheetId="2" refreshError="1"/>
      <sheetData sheetId="3" refreshError="1"/>
      <sheetData sheetId="4" refreshError="1"/>
      <sheetData sheetId="5"/>
      <sheetData sheetId="6" refreshError="1">
        <row r="2">
          <cell r="A2">
            <v>1</v>
          </cell>
          <cell r="B2" t="str">
            <v>Andaime c/ pranchões de madeira</v>
          </cell>
          <cell r="C2" t="str">
            <v>M2xMÊS</v>
          </cell>
          <cell r="E2">
            <v>0.55000000000000004</v>
          </cell>
        </row>
        <row r="3">
          <cell r="A3">
            <v>2</v>
          </cell>
          <cell r="B3" t="str">
            <v>Andaime tipo quadro (1,50x1,0x1,0)</v>
          </cell>
          <cell r="C3" t="str">
            <v>M3xMÊS</v>
          </cell>
          <cell r="E3">
            <v>25</v>
          </cell>
        </row>
        <row r="4">
          <cell r="A4">
            <v>3</v>
          </cell>
          <cell r="B4" t="str">
            <v>Andaime tipo tubular</v>
          </cell>
          <cell r="C4" t="str">
            <v>MxMÊS</v>
          </cell>
          <cell r="E4">
            <v>2.5</v>
          </cell>
        </row>
        <row r="5">
          <cell r="A5">
            <v>4</v>
          </cell>
          <cell r="B5" t="str">
            <v>Aparelho Jato</v>
          </cell>
          <cell r="C5" t="str">
            <v>MÊS</v>
          </cell>
          <cell r="D5">
            <v>9.375</v>
          </cell>
          <cell r="E5">
            <v>1500</v>
          </cell>
        </row>
        <row r="6">
          <cell r="A6">
            <v>5</v>
          </cell>
          <cell r="B6" t="str">
            <v>Bancadas (vb p/ aquisição)</v>
          </cell>
          <cell r="C6" t="str">
            <v>MÊS</v>
          </cell>
          <cell r="D6">
            <v>0.9375</v>
          </cell>
          <cell r="E6">
            <v>150</v>
          </cell>
        </row>
        <row r="7">
          <cell r="A7">
            <v>6</v>
          </cell>
          <cell r="B7" t="str">
            <v>Bisaladeira de tubos - cinta</v>
          </cell>
          <cell r="C7" t="str">
            <v>MÊS</v>
          </cell>
          <cell r="D7">
            <v>4.0625</v>
          </cell>
          <cell r="E7">
            <v>650</v>
          </cell>
        </row>
        <row r="8">
          <cell r="A8">
            <v>7</v>
          </cell>
          <cell r="B8" t="str">
            <v>Bomba de Teste Hidro 200 kgf/cm²</v>
          </cell>
          <cell r="C8" t="str">
            <v>MÊS</v>
          </cell>
          <cell r="D8">
            <v>1.5625</v>
          </cell>
          <cell r="E8">
            <v>250</v>
          </cell>
        </row>
        <row r="9">
          <cell r="A9">
            <v>8</v>
          </cell>
          <cell r="B9" t="str">
            <v>Caminhão carroceria</v>
          </cell>
          <cell r="C9" t="str">
            <v>H</v>
          </cell>
          <cell r="D9">
            <v>47</v>
          </cell>
          <cell r="E9">
            <v>47</v>
          </cell>
        </row>
        <row r="10">
          <cell r="A10">
            <v>9</v>
          </cell>
          <cell r="B10" t="str">
            <v>Caminhão munck 12t</v>
          </cell>
          <cell r="C10" t="str">
            <v>H</v>
          </cell>
          <cell r="D10">
            <v>50</v>
          </cell>
          <cell r="E10">
            <v>50</v>
          </cell>
        </row>
        <row r="11">
          <cell r="A11">
            <v>10</v>
          </cell>
          <cell r="B11" t="str">
            <v>Caminhão munck 3 t</v>
          </cell>
          <cell r="C11" t="str">
            <v>H</v>
          </cell>
          <cell r="D11">
            <v>47</v>
          </cell>
          <cell r="E11">
            <v>47</v>
          </cell>
        </row>
        <row r="12">
          <cell r="A12">
            <v>11</v>
          </cell>
          <cell r="B12" t="str">
            <v>Carro tipo plataforma - 800 Kg</v>
          </cell>
          <cell r="C12" t="str">
            <v>MÊS</v>
          </cell>
          <cell r="D12">
            <v>3.125</v>
          </cell>
          <cell r="E12">
            <v>500</v>
          </cell>
        </row>
        <row r="13">
          <cell r="A13">
            <v>12</v>
          </cell>
          <cell r="B13" t="str">
            <v>Cavalo mecânico com carreta 28 t</v>
          </cell>
          <cell r="C13" t="str">
            <v>H</v>
          </cell>
          <cell r="D13">
            <v>60</v>
          </cell>
          <cell r="E13">
            <v>60</v>
          </cell>
        </row>
        <row r="14">
          <cell r="A14">
            <v>13</v>
          </cell>
          <cell r="B14" t="str">
            <v>Cavalo mecânico com prancha 75 t</v>
          </cell>
          <cell r="C14" t="str">
            <v>H</v>
          </cell>
          <cell r="D14">
            <v>75</v>
          </cell>
          <cell r="E14">
            <v>75</v>
          </cell>
        </row>
        <row r="15">
          <cell r="A15">
            <v>14</v>
          </cell>
          <cell r="B15" t="str">
            <v>Compressor elétrico 750 CFM</v>
          </cell>
          <cell r="C15" t="str">
            <v>MÊS</v>
          </cell>
          <cell r="D15">
            <v>25</v>
          </cell>
          <cell r="E15">
            <v>4000</v>
          </cell>
        </row>
        <row r="16">
          <cell r="A16">
            <v>15</v>
          </cell>
          <cell r="B16" t="str">
            <v>Conjunto oxi-acetileno</v>
          </cell>
          <cell r="C16" t="str">
            <v>MÊS</v>
          </cell>
          <cell r="D16">
            <v>1.875</v>
          </cell>
          <cell r="E16">
            <v>300</v>
          </cell>
        </row>
        <row r="17">
          <cell r="A17">
            <v>16</v>
          </cell>
          <cell r="B17" t="str">
            <v>Corta tubos - disco</v>
          </cell>
          <cell r="C17" t="str">
            <v>MÊS</v>
          </cell>
          <cell r="D17">
            <v>0.625</v>
          </cell>
          <cell r="E17">
            <v>100</v>
          </cell>
        </row>
        <row r="18">
          <cell r="A18">
            <v>17</v>
          </cell>
          <cell r="B18" t="str">
            <v>CP-Equipamentos de Montagem</v>
          </cell>
          <cell r="C18" t="str">
            <v>HH</v>
          </cell>
          <cell r="D18">
            <v>3.2</v>
          </cell>
          <cell r="E18">
            <v>3.2</v>
          </cell>
        </row>
        <row r="19">
          <cell r="A19">
            <v>18</v>
          </cell>
          <cell r="B19" t="str">
            <v>Diesel (EQ)</v>
          </cell>
          <cell r="C19" t="str">
            <v>L</v>
          </cell>
          <cell r="E19">
            <v>1.25</v>
          </cell>
        </row>
        <row r="20">
          <cell r="A20">
            <v>19</v>
          </cell>
          <cell r="B20" t="str">
            <v>Dobradeira de tubos - Hidráulica 4" a 6"</v>
          </cell>
          <cell r="C20" t="str">
            <v>MÊS</v>
          </cell>
          <cell r="D20">
            <v>4.6875</v>
          </cell>
          <cell r="E20">
            <v>750</v>
          </cell>
        </row>
        <row r="21">
          <cell r="A21">
            <v>20</v>
          </cell>
          <cell r="B21" t="str">
            <v>Dobradeira de tubos - Hidráulica até 3"</v>
          </cell>
          <cell r="C21" t="str">
            <v>MÊS</v>
          </cell>
          <cell r="D21">
            <v>1.25</v>
          </cell>
          <cell r="E21">
            <v>200</v>
          </cell>
        </row>
        <row r="22">
          <cell r="A22">
            <v>21</v>
          </cell>
          <cell r="B22" t="str">
            <v>Empilhadeira</v>
          </cell>
          <cell r="C22" t="str">
            <v>H</v>
          </cell>
          <cell r="D22">
            <v>47</v>
          </cell>
          <cell r="E22">
            <v>47</v>
          </cell>
        </row>
        <row r="23">
          <cell r="A23">
            <v>22</v>
          </cell>
          <cell r="B23" t="str">
            <v>Esmeril de coluna - duplo</v>
          </cell>
          <cell r="C23" t="str">
            <v>MÊS</v>
          </cell>
          <cell r="D23">
            <v>1.25</v>
          </cell>
          <cell r="E23">
            <v>200</v>
          </cell>
        </row>
        <row r="24">
          <cell r="A24">
            <v>23</v>
          </cell>
          <cell r="B24" t="str">
            <v>Estufa recozimento 200 kg</v>
          </cell>
          <cell r="C24" t="str">
            <v>MÊS</v>
          </cell>
          <cell r="D24">
            <v>2.5</v>
          </cell>
          <cell r="E24">
            <v>400</v>
          </cell>
        </row>
        <row r="25">
          <cell r="A25">
            <v>24</v>
          </cell>
          <cell r="B25" t="str">
            <v>Estufa secagem 50 kg</v>
          </cell>
          <cell r="C25" t="str">
            <v>MÊS</v>
          </cell>
          <cell r="D25">
            <v>0.625</v>
          </cell>
          <cell r="E25">
            <v>100</v>
          </cell>
        </row>
        <row r="26">
          <cell r="A26">
            <v>25</v>
          </cell>
          <cell r="B26" t="str">
            <v>Furadeira base magnética c/ mandril</v>
          </cell>
          <cell r="C26" t="str">
            <v>MÊS</v>
          </cell>
          <cell r="D26">
            <v>3.125</v>
          </cell>
          <cell r="E26">
            <v>500</v>
          </cell>
        </row>
        <row r="27">
          <cell r="A27">
            <v>26</v>
          </cell>
          <cell r="B27" t="str">
            <v>Furadeira de coluna</v>
          </cell>
          <cell r="C27" t="str">
            <v>MÊS</v>
          </cell>
          <cell r="D27">
            <v>1.875</v>
          </cell>
          <cell r="E27">
            <v>300</v>
          </cell>
        </row>
        <row r="28">
          <cell r="A28">
            <v>27</v>
          </cell>
          <cell r="B28" t="str">
            <v>Grupo gerador 60 KVA</v>
          </cell>
          <cell r="C28" t="str">
            <v>MÊS</v>
          </cell>
          <cell r="D28">
            <v>12.5</v>
          </cell>
          <cell r="E28">
            <v>2000</v>
          </cell>
        </row>
        <row r="29">
          <cell r="A29">
            <v>28</v>
          </cell>
          <cell r="B29" t="str">
            <v>Guindaste Telescópico 18 t</v>
          </cell>
          <cell r="C29" t="str">
            <v>H</v>
          </cell>
          <cell r="D29">
            <v>60</v>
          </cell>
          <cell r="E29">
            <v>60</v>
          </cell>
        </row>
        <row r="30">
          <cell r="A30">
            <v>29</v>
          </cell>
          <cell r="B30" t="str">
            <v>Guindaste Telescópico 25 t</v>
          </cell>
          <cell r="C30" t="str">
            <v>H</v>
          </cell>
          <cell r="D30">
            <v>85</v>
          </cell>
          <cell r="E30">
            <v>85</v>
          </cell>
        </row>
        <row r="31">
          <cell r="A31">
            <v>30</v>
          </cell>
          <cell r="B31" t="str">
            <v>Guindaste Telescópico 50 t</v>
          </cell>
          <cell r="C31" t="str">
            <v>H</v>
          </cell>
          <cell r="D31">
            <v>130</v>
          </cell>
          <cell r="E31">
            <v>130</v>
          </cell>
        </row>
        <row r="32">
          <cell r="A32">
            <v>31</v>
          </cell>
          <cell r="B32" t="str">
            <v>Guindaste Telescópico 60 t</v>
          </cell>
          <cell r="C32" t="str">
            <v>H</v>
          </cell>
          <cell r="D32">
            <v>140</v>
          </cell>
          <cell r="E32">
            <v>140</v>
          </cell>
        </row>
        <row r="33">
          <cell r="A33">
            <v>32</v>
          </cell>
          <cell r="B33" t="str">
            <v>Guindaste Telescópico 90 t</v>
          </cell>
          <cell r="C33" t="str">
            <v>H</v>
          </cell>
          <cell r="D33">
            <v>260</v>
          </cell>
          <cell r="E33">
            <v>260</v>
          </cell>
        </row>
        <row r="34">
          <cell r="A34">
            <v>33</v>
          </cell>
          <cell r="B34" t="str">
            <v>Guindaste Treliçado 160 t</v>
          </cell>
          <cell r="C34" t="str">
            <v>H</v>
          </cell>
          <cell r="D34">
            <v>360</v>
          </cell>
          <cell r="E34">
            <v>360</v>
          </cell>
        </row>
        <row r="35">
          <cell r="A35">
            <v>34</v>
          </cell>
          <cell r="B35" t="str">
            <v>Lubrificante / Lavagem (EQ)</v>
          </cell>
          <cell r="C35" t="str">
            <v>L</v>
          </cell>
          <cell r="E35">
            <v>2</v>
          </cell>
        </row>
        <row r="36">
          <cell r="A36">
            <v>35</v>
          </cell>
          <cell r="B36" t="str">
            <v>Macaco hidráulico 10/5 t</v>
          </cell>
          <cell r="C36" t="str">
            <v>MÊS</v>
          </cell>
          <cell r="D36">
            <v>1.25</v>
          </cell>
          <cell r="E36">
            <v>200</v>
          </cell>
        </row>
        <row r="37">
          <cell r="A37">
            <v>36</v>
          </cell>
          <cell r="B37" t="str">
            <v>Macaco hidráulico 200/100 t</v>
          </cell>
          <cell r="C37" t="str">
            <v>MÊS</v>
          </cell>
          <cell r="D37">
            <v>6.25</v>
          </cell>
          <cell r="E37">
            <v>1000</v>
          </cell>
        </row>
        <row r="38">
          <cell r="A38">
            <v>37</v>
          </cell>
          <cell r="B38" t="str">
            <v>Macaco hidráulico 25 t</v>
          </cell>
          <cell r="C38" t="str">
            <v>MÊS</v>
          </cell>
          <cell r="D38">
            <v>1.875</v>
          </cell>
          <cell r="E38">
            <v>300</v>
          </cell>
        </row>
        <row r="39">
          <cell r="A39">
            <v>38</v>
          </cell>
          <cell r="B39" t="str">
            <v>Macaco hidráulico 50 t</v>
          </cell>
          <cell r="C39" t="str">
            <v>MÊS</v>
          </cell>
          <cell r="D39">
            <v>3.125</v>
          </cell>
          <cell r="E39">
            <v>500</v>
          </cell>
        </row>
        <row r="40">
          <cell r="A40">
            <v>39</v>
          </cell>
          <cell r="B40" t="str">
            <v>Máquina de solda</v>
          </cell>
          <cell r="C40" t="str">
            <v>MÊS</v>
          </cell>
          <cell r="D40">
            <v>0.8125</v>
          </cell>
          <cell r="E40">
            <v>130</v>
          </cell>
        </row>
        <row r="41">
          <cell r="A41">
            <v>40</v>
          </cell>
          <cell r="B41" t="str">
            <v>Máquina de solda TIG</v>
          </cell>
          <cell r="C41" t="str">
            <v>MÊS</v>
          </cell>
          <cell r="D41">
            <v>1.875</v>
          </cell>
          <cell r="E41">
            <v>300</v>
          </cell>
        </row>
        <row r="42">
          <cell r="A42">
            <v>41</v>
          </cell>
          <cell r="B42" t="str">
            <v>Nível otico</v>
          </cell>
          <cell r="C42" t="str">
            <v>MÊS</v>
          </cell>
          <cell r="D42">
            <v>0.9375</v>
          </cell>
          <cell r="E42">
            <v>150</v>
          </cell>
        </row>
        <row r="43">
          <cell r="A43">
            <v>42</v>
          </cell>
          <cell r="B43" t="str">
            <v>Painel de distrib/alimentação</v>
          </cell>
          <cell r="C43" t="str">
            <v>MÊS</v>
          </cell>
          <cell r="D43">
            <v>0.625</v>
          </cell>
          <cell r="E43">
            <v>100</v>
          </cell>
        </row>
        <row r="44">
          <cell r="A44">
            <v>43</v>
          </cell>
          <cell r="B44" t="str">
            <v>Relógio comparador</v>
          </cell>
          <cell r="C44" t="str">
            <v>MÊS</v>
          </cell>
          <cell r="D44">
            <v>0.75</v>
          </cell>
          <cell r="E44">
            <v>120</v>
          </cell>
        </row>
        <row r="45">
          <cell r="A45">
            <v>44</v>
          </cell>
          <cell r="B45" t="str">
            <v>Retífica elétrica - Ridgid</v>
          </cell>
          <cell r="C45" t="str">
            <v>MÊS</v>
          </cell>
          <cell r="D45">
            <v>5</v>
          </cell>
          <cell r="E45">
            <v>800</v>
          </cell>
        </row>
        <row r="46">
          <cell r="A46">
            <v>45</v>
          </cell>
          <cell r="B46" t="str">
            <v>Rosqueadeira elétrica Ridgid</v>
          </cell>
          <cell r="C46" t="str">
            <v>H</v>
          </cell>
          <cell r="E46">
            <v>1000</v>
          </cell>
        </row>
        <row r="47">
          <cell r="A47">
            <v>46</v>
          </cell>
          <cell r="B47" t="str">
            <v>Serra elétrica - franho</v>
          </cell>
          <cell r="C47" t="str">
            <v>MÊS</v>
          </cell>
          <cell r="D47">
            <v>0.9375</v>
          </cell>
          <cell r="E47">
            <v>150</v>
          </cell>
        </row>
        <row r="48">
          <cell r="A48">
            <v>47</v>
          </cell>
          <cell r="B48" t="str">
            <v>Serra elétrica - policorte</v>
          </cell>
          <cell r="C48" t="str">
            <v>MÊS</v>
          </cell>
          <cell r="D48">
            <v>0.9375</v>
          </cell>
          <cell r="E48">
            <v>150</v>
          </cell>
        </row>
        <row r="49">
          <cell r="A49">
            <v>48</v>
          </cell>
          <cell r="B49" t="str">
            <v>Talha de corrente 10 t</v>
          </cell>
          <cell r="C49" t="str">
            <v>MÊS</v>
          </cell>
          <cell r="D49">
            <v>3.125</v>
          </cell>
          <cell r="E49">
            <v>500</v>
          </cell>
        </row>
        <row r="50">
          <cell r="A50">
            <v>49</v>
          </cell>
          <cell r="B50" t="str">
            <v>Talha elétrica - 1 t</v>
          </cell>
          <cell r="C50" t="str">
            <v>MÊS</v>
          </cell>
          <cell r="D50">
            <v>7.5</v>
          </cell>
          <cell r="E50">
            <v>1200</v>
          </cell>
        </row>
        <row r="51">
          <cell r="A51">
            <v>50</v>
          </cell>
          <cell r="B51" t="str">
            <v>Talha manual 1 a 5 t</v>
          </cell>
          <cell r="C51" t="str">
            <v>MÊS</v>
          </cell>
          <cell r="D51">
            <v>0.75</v>
          </cell>
          <cell r="E51">
            <v>120</v>
          </cell>
        </row>
        <row r="52">
          <cell r="A52">
            <v>51</v>
          </cell>
          <cell r="B52" t="str">
            <v>Tartaruga 100 t</v>
          </cell>
          <cell r="C52" t="str">
            <v>MÊS</v>
          </cell>
          <cell r="D52">
            <v>2.25</v>
          </cell>
          <cell r="E52">
            <v>360</v>
          </cell>
        </row>
        <row r="53">
          <cell r="A53">
            <v>52</v>
          </cell>
          <cell r="B53" t="str">
            <v>Tartaruga 50 t</v>
          </cell>
          <cell r="C53" t="str">
            <v>MÊS</v>
          </cell>
          <cell r="D53">
            <v>0.9375</v>
          </cell>
          <cell r="E53">
            <v>150</v>
          </cell>
        </row>
        <row r="54">
          <cell r="A54">
            <v>53</v>
          </cell>
          <cell r="B54" t="str">
            <v>Teodolito</v>
          </cell>
          <cell r="C54" t="str">
            <v>MÊS</v>
          </cell>
          <cell r="D54">
            <v>3.75</v>
          </cell>
          <cell r="E54">
            <v>600</v>
          </cell>
        </row>
        <row r="55">
          <cell r="A55">
            <v>54</v>
          </cell>
          <cell r="B55" t="str">
            <v>Tifor 2 t c/ cabo</v>
          </cell>
          <cell r="C55" t="str">
            <v>MÊS</v>
          </cell>
          <cell r="D55">
            <v>1.25</v>
          </cell>
          <cell r="E55">
            <v>200</v>
          </cell>
        </row>
        <row r="56">
          <cell r="A56">
            <v>55</v>
          </cell>
          <cell r="B56" t="str">
            <v>Tifor com freio 3 t c/ cabo</v>
          </cell>
          <cell r="C56" t="str">
            <v>MÊS</v>
          </cell>
          <cell r="D56">
            <v>3.125</v>
          </cell>
          <cell r="E56">
            <v>500</v>
          </cell>
        </row>
        <row r="57">
          <cell r="A57">
            <v>56</v>
          </cell>
          <cell r="B57" t="str">
            <v>Torno Tripê</v>
          </cell>
          <cell r="C57" t="str">
            <v>MÊS</v>
          </cell>
          <cell r="D57">
            <v>6.25</v>
          </cell>
          <cell r="E57">
            <v>1000</v>
          </cell>
        </row>
        <row r="58">
          <cell r="A58">
            <v>57</v>
          </cell>
          <cell r="B58" t="str">
            <v>Torquimetro</v>
          </cell>
          <cell r="C58" t="str">
            <v>MÊS</v>
          </cell>
          <cell r="D58">
            <v>1.5625</v>
          </cell>
          <cell r="E58">
            <v>250</v>
          </cell>
        </row>
      </sheetData>
      <sheetData sheetId="7" refreshError="1"/>
      <sheetData sheetId="8" refreshError="1"/>
      <sheetData sheetId="9"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GULARIZAÇÃO "/>
      <sheetName val="EXECUÇÃO SUB BASE"/>
      <sheetName val="EXECUÇÃO BASE 50%"/>
      <sheetName val="IMPRIMAÇÃO"/>
      <sheetName val="TRATAMENTO"/>
      <sheetName val="FINANCEIRA "/>
      <sheetName val="Gerenciamento Custos"/>
      <sheetName val="Receita"/>
      <sheetName val="Transportes "/>
      <sheetName val="SUBEMPREITEIROS"/>
      <sheetName val="Terraplenagem"/>
      <sheetName val="Pavimentação"/>
      <sheetName val="Equipamentos diretos"/>
      <sheetName val="Mão de obra direta"/>
      <sheetName val="Materiais diretos"/>
      <sheetName val="Tab_MOD"/>
      <sheetName val="Alug. equip"/>
      <sheetName val="Equipamentos"/>
      <sheetName val="Mão de obra Indireta"/>
      <sheetName val="Tab_MOI"/>
      <sheetName val="Custo Indire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EAP"/>
      <sheetName val="CURVA GERAL"/>
      <sheetName val="CURVA 40%"/>
      <sheetName val="CURVA 50% "/>
      <sheetName val="CURVA  60%"/>
      <sheetName val="CURVAS - S"/>
      <sheetName val="Pick List"/>
      <sheetName val="Índice"/>
      <sheetName val="Cron Eco Fin"/>
      <sheetName val="Apoio Fixo"/>
      <sheetName val="Apoio Variável"/>
      <sheetName val="RESUMO Hh"/>
      <sheetName val="BINS"/>
      <sheetName val="EQUIP"/>
      <sheetName val="Espelho Histograma MO"/>
      <sheetName val="Links"/>
      <sheetName val="Relatório Visita Técnica"/>
      <sheetName val="Tabela Reajustes"/>
      <sheetName val="Anexo III BDI"/>
      <sheetName val="Histograma - 03 turnos"/>
      <sheetName val="Tabela Nivel Salarial ATUALIZAD"/>
      <sheetName val="Histograma MO "/>
      <sheetName val="Formação de Preços"/>
      <sheetName val="PLANILHA DE CUSTOS"/>
      <sheetName val="2. Encargos Sociais"/>
      <sheetName val="3.1 Ferram. &amp; Equip. Especiais"/>
      <sheetName val="3.2 EPI's Especiais"/>
      <sheetName val="KM's Entre Aracruz e ........"/>
      <sheetName val="4.1 Transportes Operacional"/>
      <sheetName val="4.2 Ferramental Individual"/>
      <sheetName val="4.3 Material de Consumo "/>
      <sheetName val="4.4  Gases Industriais"/>
      <sheetName val="4.5 Despesas Viagem - APV's"/>
      <sheetName val="4.6 Custo Operac. MOI"/>
      <sheetName val="4.7 - Materiais Elétricos"/>
      <sheetName val="5.1 Equip. Elevevação e Carga"/>
      <sheetName val="6.2 Valores Unitários Exames"/>
      <sheetName val="6.3 Seguro de Vida"/>
      <sheetName val="6.4  Assist.Médica &amp; Odontogica"/>
      <sheetName val="6.5 Cursos &amp;Treinamento"/>
      <sheetName val="6.6 Transportes Pessoal - Apoio"/>
      <sheetName val="6.7  Refeições  - Alimentação"/>
      <sheetName val="6.8 Hospedagem"/>
      <sheetName val="6.9 EPI's &amp; Uniforme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ço"/>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composições"/>
      <sheetName val="fornecedores"/>
      <sheetName val="MAT"/>
      <sheetName val="Cronograma"/>
      <sheetName val="Listagem"/>
      <sheetName val="Plan1"/>
    </sheetNames>
    <sheetDataSet>
      <sheetData sheetId="0"/>
      <sheetData sheetId="1"/>
      <sheetData sheetId="2"/>
      <sheetData sheetId="3">
        <row r="3">
          <cell r="A3">
            <v>1000</v>
          </cell>
          <cell r="B3" t="str">
            <v>MÃO DE OBRA ASSALARIADA</v>
          </cell>
        </row>
        <row r="4">
          <cell r="A4">
            <v>101</v>
          </cell>
          <cell r="B4" t="str">
            <v>Pedreiro</v>
          </cell>
          <cell r="C4" t="str">
            <v>h</v>
          </cell>
          <cell r="D4">
            <v>2.004</v>
          </cell>
          <cell r="E4">
            <v>1.67</v>
          </cell>
        </row>
        <row r="5">
          <cell r="A5">
            <v>102</v>
          </cell>
          <cell r="B5" t="str">
            <v>Servente</v>
          </cell>
          <cell r="C5" t="str">
            <v>h</v>
          </cell>
          <cell r="D5">
            <v>1.296</v>
          </cell>
          <cell r="E5">
            <v>1.08</v>
          </cell>
        </row>
        <row r="6">
          <cell r="A6">
            <v>103</v>
          </cell>
          <cell r="B6" t="str">
            <v>Carpinteiro</v>
          </cell>
          <cell r="C6" t="str">
            <v>h</v>
          </cell>
          <cell r="D6">
            <v>2.004</v>
          </cell>
          <cell r="E6">
            <v>1.67</v>
          </cell>
        </row>
        <row r="7">
          <cell r="A7">
            <v>104</v>
          </cell>
          <cell r="B7" t="str">
            <v>Bombeiro</v>
          </cell>
          <cell r="C7" t="str">
            <v>h</v>
          </cell>
          <cell r="D7">
            <v>2.004</v>
          </cell>
          <cell r="E7">
            <v>1.67</v>
          </cell>
        </row>
        <row r="8">
          <cell r="A8">
            <v>105</v>
          </cell>
          <cell r="B8" t="str">
            <v>Eletricista</v>
          </cell>
          <cell r="C8" t="str">
            <v>h</v>
          </cell>
          <cell r="D8">
            <v>2.004</v>
          </cell>
          <cell r="E8">
            <v>1.67</v>
          </cell>
        </row>
        <row r="9">
          <cell r="A9">
            <v>106</v>
          </cell>
          <cell r="B9" t="str">
            <v>Armador</v>
          </cell>
          <cell r="C9" t="str">
            <v>kg</v>
          </cell>
          <cell r="D9">
            <v>0.36</v>
          </cell>
          <cell r="E9">
            <v>0.3</v>
          </cell>
        </row>
        <row r="10">
          <cell r="A10">
            <v>107</v>
          </cell>
          <cell r="B10" t="str">
            <v>Maquinista</v>
          </cell>
          <cell r="C10" t="str">
            <v>h</v>
          </cell>
          <cell r="D10">
            <v>1.776</v>
          </cell>
          <cell r="E10">
            <v>1.48</v>
          </cell>
        </row>
        <row r="11">
          <cell r="A11">
            <v>108</v>
          </cell>
          <cell r="B11" t="str">
            <v>Montador</v>
          </cell>
          <cell r="C11" t="str">
            <v>h</v>
          </cell>
          <cell r="D11">
            <v>1.776</v>
          </cell>
          <cell r="E11">
            <v>1.48</v>
          </cell>
        </row>
        <row r="12">
          <cell r="A12">
            <v>109</v>
          </cell>
          <cell r="B12" t="str">
            <v>Ferreiro</v>
          </cell>
          <cell r="C12" t="str">
            <v>h</v>
          </cell>
          <cell r="D12">
            <v>1.776</v>
          </cell>
          <cell r="E12">
            <v>1.48</v>
          </cell>
        </row>
        <row r="13">
          <cell r="A13">
            <v>110</v>
          </cell>
          <cell r="B13" t="str">
            <v>Ajudante</v>
          </cell>
          <cell r="C13" t="str">
            <v>h</v>
          </cell>
          <cell r="D13">
            <v>1.296</v>
          </cell>
          <cell r="E13">
            <v>1.08</v>
          </cell>
        </row>
        <row r="14">
          <cell r="A14">
            <v>111</v>
          </cell>
          <cell r="B14" t="str">
            <v>Pintor</v>
          </cell>
          <cell r="C14" t="str">
            <v>h</v>
          </cell>
          <cell r="D14">
            <v>1.9320000000000002</v>
          </cell>
          <cell r="E14">
            <v>1.61</v>
          </cell>
        </row>
        <row r="15">
          <cell r="A15">
            <v>112</v>
          </cell>
          <cell r="B15" t="str">
            <v>Telhadista</v>
          </cell>
          <cell r="C15" t="str">
            <v>h</v>
          </cell>
          <cell r="D15">
            <v>2.004</v>
          </cell>
          <cell r="E15">
            <v>1.67</v>
          </cell>
        </row>
        <row r="17">
          <cell r="A17">
            <v>1500</v>
          </cell>
          <cell r="B17" t="str">
            <v>MÃO DE OBRA EMPREITADA</v>
          </cell>
        </row>
        <row r="18">
          <cell r="A18">
            <v>150</v>
          </cell>
          <cell r="B18" t="str">
            <v>Empreitada alvenaria</v>
          </cell>
          <cell r="C18" t="str">
            <v>m2</v>
          </cell>
          <cell r="D18">
            <v>3</v>
          </cell>
          <cell r="E18">
            <v>2</v>
          </cell>
        </row>
        <row r="19">
          <cell r="A19">
            <v>152</v>
          </cell>
          <cell r="B19" t="str">
            <v>Empreitada chapisco interno</v>
          </cell>
          <cell r="C19" t="str">
            <v>m2</v>
          </cell>
          <cell r="D19">
            <v>0.84</v>
          </cell>
          <cell r="E19">
            <v>0.77</v>
          </cell>
        </row>
        <row r="20">
          <cell r="A20">
            <v>154</v>
          </cell>
          <cell r="B20" t="str">
            <v>Empreitada chapisco no jaú</v>
          </cell>
          <cell r="C20" t="str">
            <v>m2</v>
          </cell>
          <cell r="D20">
            <v>0.96000000000000008</v>
          </cell>
          <cell r="E20">
            <v>0.88000000000000012</v>
          </cell>
        </row>
        <row r="21">
          <cell r="A21">
            <v>155</v>
          </cell>
          <cell r="B21" t="str">
            <v>Empreiteiro assentamento de pisos c/ encargos</v>
          </cell>
          <cell r="C21" t="str">
            <v>m2</v>
          </cell>
          <cell r="D21">
            <v>7.2</v>
          </cell>
          <cell r="E21">
            <v>6.6000000000000005</v>
          </cell>
        </row>
        <row r="22">
          <cell r="A22">
            <v>156</v>
          </cell>
          <cell r="B22" t="str">
            <v>Empreitada emboço interno</v>
          </cell>
          <cell r="C22" t="str">
            <v>m2</v>
          </cell>
          <cell r="D22">
            <v>2.4</v>
          </cell>
          <cell r="E22">
            <v>2.2000000000000002</v>
          </cell>
        </row>
        <row r="23">
          <cell r="A23">
            <v>158</v>
          </cell>
          <cell r="B23" t="str">
            <v>Empreitada emboço e chapisco no jaú</v>
          </cell>
          <cell r="C23" t="str">
            <v>m2</v>
          </cell>
          <cell r="D23">
            <v>6</v>
          </cell>
          <cell r="E23">
            <v>5.5</v>
          </cell>
        </row>
        <row r="24">
          <cell r="A24">
            <v>160</v>
          </cell>
          <cell r="B24" t="str">
            <v>Empreitada contrapiso</v>
          </cell>
          <cell r="C24" t="str">
            <v>m2</v>
          </cell>
          <cell r="D24">
            <v>3</v>
          </cell>
          <cell r="E24">
            <v>2.75</v>
          </cell>
        </row>
        <row r="25">
          <cell r="A25">
            <v>162</v>
          </cell>
          <cell r="B25" t="str">
            <v>Empreitada pisos cerâmicos</v>
          </cell>
          <cell r="C25" t="str">
            <v>m2</v>
          </cell>
          <cell r="D25">
            <v>4.8</v>
          </cell>
          <cell r="E25">
            <v>4.4000000000000004</v>
          </cell>
        </row>
        <row r="26">
          <cell r="A26">
            <v>164</v>
          </cell>
          <cell r="B26" t="str">
            <v>Empreitada revestimentos paredes internas</v>
          </cell>
          <cell r="C26" t="str">
            <v>m2</v>
          </cell>
          <cell r="D26">
            <v>4.8</v>
          </cell>
          <cell r="E26">
            <v>4.4000000000000004</v>
          </cell>
        </row>
        <row r="27">
          <cell r="A27">
            <v>166</v>
          </cell>
          <cell r="B27" t="str">
            <v>Empreitada assentamento de aduelas</v>
          </cell>
          <cell r="C27" t="str">
            <v>unid.</v>
          </cell>
          <cell r="D27">
            <v>7.2</v>
          </cell>
          <cell r="E27">
            <v>6.6000000000000005</v>
          </cell>
        </row>
        <row r="28">
          <cell r="A28">
            <v>167</v>
          </cell>
          <cell r="B28" t="str">
            <v>Empreitada assentamento de esquadria de madeira</v>
          </cell>
          <cell r="C28" t="str">
            <v>unid.</v>
          </cell>
          <cell r="D28">
            <v>12</v>
          </cell>
          <cell r="E28">
            <v>11</v>
          </cell>
        </row>
        <row r="29">
          <cell r="A29">
            <v>168</v>
          </cell>
          <cell r="B29" t="str">
            <v>Empreitada pisos de granito/mármore/ardósia</v>
          </cell>
          <cell r="C29" t="str">
            <v>m2</v>
          </cell>
          <cell r="D29">
            <v>9.6</v>
          </cell>
          <cell r="E29">
            <v>8.8000000000000007</v>
          </cell>
        </row>
        <row r="30">
          <cell r="A30">
            <v>169</v>
          </cell>
          <cell r="B30" t="str">
            <v>Empreitada revestimento externo cerâmica 10x10</v>
          </cell>
          <cell r="C30" t="str">
            <v>m2</v>
          </cell>
          <cell r="D30">
            <v>6</v>
          </cell>
          <cell r="E30">
            <v>5.5</v>
          </cell>
        </row>
        <row r="31">
          <cell r="A31">
            <v>170</v>
          </cell>
          <cell r="B31" t="str">
            <v>Empreitada revestimento externo granito</v>
          </cell>
          <cell r="C31" t="str">
            <v>m2</v>
          </cell>
          <cell r="D31">
            <v>14.4</v>
          </cell>
          <cell r="E31">
            <v>13.200000000000001</v>
          </cell>
        </row>
        <row r="32">
          <cell r="A32">
            <v>171</v>
          </cell>
          <cell r="B32" t="str">
            <v>Empreitada assentamento de soleira ou chapim em granito</v>
          </cell>
          <cell r="C32" t="str">
            <v>ml</v>
          </cell>
          <cell r="D32">
            <v>6</v>
          </cell>
          <cell r="E32">
            <v>5.5</v>
          </cell>
        </row>
        <row r="33">
          <cell r="A33">
            <v>180</v>
          </cell>
          <cell r="B33" t="str">
            <v>Empreitada pintura de paredes internas 2 demãos</v>
          </cell>
          <cell r="C33" t="str">
            <v>m2</v>
          </cell>
          <cell r="D33">
            <v>3.6</v>
          </cell>
          <cell r="E33">
            <v>3.3000000000000003</v>
          </cell>
        </row>
        <row r="36">
          <cell r="A36">
            <v>199</v>
          </cell>
          <cell r="B36" t="str">
            <v>Leis Sociais = 125,8% sobre mão-de-obra</v>
          </cell>
          <cell r="D36">
            <v>1.2060440000000001</v>
          </cell>
          <cell r="E36">
            <v>1.2060440000000001</v>
          </cell>
        </row>
        <row r="38">
          <cell r="A38">
            <v>2000</v>
          </cell>
          <cell r="B38" t="str">
            <v>INSUMOS BÁSICOS</v>
          </cell>
        </row>
        <row r="40">
          <cell r="A40">
            <v>201</v>
          </cell>
          <cell r="B40" t="str">
            <v>Cimento</v>
          </cell>
          <cell r="C40" t="str">
            <v>kg</v>
          </cell>
          <cell r="D40">
            <v>0.3</v>
          </cell>
          <cell r="E40">
            <v>0.27500000000000002</v>
          </cell>
        </row>
        <row r="41">
          <cell r="A41">
            <v>202</v>
          </cell>
          <cell r="B41" t="str">
            <v>Areia úmida</v>
          </cell>
          <cell r="C41" t="str">
            <v>m3</v>
          </cell>
          <cell r="D41">
            <v>0</v>
          </cell>
          <cell r="E41">
            <v>0</v>
          </cell>
        </row>
        <row r="42">
          <cell r="A42">
            <v>203</v>
          </cell>
          <cell r="B42" t="str">
            <v>Brita 1/2</v>
          </cell>
          <cell r="C42" t="str">
            <v>m3</v>
          </cell>
          <cell r="D42">
            <v>24</v>
          </cell>
          <cell r="E42">
            <v>22</v>
          </cell>
        </row>
        <row r="43">
          <cell r="A43">
            <v>204</v>
          </cell>
          <cell r="B43" t="str">
            <v>Cal virgem em pó</v>
          </cell>
          <cell r="C43" t="str">
            <v>kg</v>
          </cell>
          <cell r="D43">
            <v>0.12000000000000001</v>
          </cell>
          <cell r="E43">
            <v>0.11000000000000001</v>
          </cell>
        </row>
        <row r="44">
          <cell r="A44">
            <v>205</v>
          </cell>
          <cell r="B44" t="str">
            <v>Cal hidratada</v>
          </cell>
          <cell r="C44" t="str">
            <v>kg</v>
          </cell>
          <cell r="D44">
            <v>0.18</v>
          </cell>
          <cell r="E44">
            <v>0.16500000000000001</v>
          </cell>
        </row>
        <row r="45">
          <cell r="A45">
            <v>206</v>
          </cell>
          <cell r="B45" t="str">
            <v>Impermeabilizante Vedacit</v>
          </cell>
          <cell r="C45" t="str">
            <v>l</v>
          </cell>
          <cell r="D45">
            <v>2.0533333333333337</v>
          </cell>
          <cell r="E45">
            <v>1.8822222222222225</v>
          </cell>
        </row>
        <row r="46">
          <cell r="A46">
            <v>207</v>
          </cell>
          <cell r="B46" t="str">
            <v>Cimentcola Quartzolit</v>
          </cell>
          <cell r="C46" t="str">
            <v>kg</v>
          </cell>
          <cell r="D46">
            <v>0.372</v>
          </cell>
          <cell r="E46">
            <v>0.34100000000000003</v>
          </cell>
        </row>
        <row r="47">
          <cell r="A47">
            <v>208</v>
          </cell>
          <cell r="B47" t="str">
            <v>Supercimentcola Quarzolite</v>
          </cell>
          <cell r="C47" t="str">
            <v>kg</v>
          </cell>
          <cell r="D47">
            <v>0.75600000000000001</v>
          </cell>
          <cell r="E47">
            <v>0.69300000000000006</v>
          </cell>
        </row>
        <row r="48">
          <cell r="A48">
            <v>209</v>
          </cell>
          <cell r="B48" t="str">
            <v>Cimento branco</v>
          </cell>
          <cell r="C48" t="str">
            <v>kg</v>
          </cell>
          <cell r="D48">
            <v>1.56</v>
          </cell>
          <cell r="E48">
            <v>1.4300000000000002</v>
          </cell>
        </row>
        <row r="49">
          <cell r="A49">
            <v>210</v>
          </cell>
          <cell r="B49" t="str">
            <v>Prego 18x24</v>
          </cell>
          <cell r="C49" t="str">
            <v>kg</v>
          </cell>
          <cell r="D49">
            <v>2.64</v>
          </cell>
          <cell r="E49">
            <v>2.4200000000000004</v>
          </cell>
        </row>
        <row r="50">
          <cell r="A50">
            <v>211</v>
          </cell>
          <cell r="B50" t="str">
            <v>tábua de pinho 1x12"</v>
          </cell>
          <cell r="C50" t="str">
            <v>m2</v>
          </cell>
          <cell r="D50">
            <v>8.16</v>
          </cell>
          <cell r="E50">
            <v>7.48</v>
          </cell>
        </row>
        <row r="51">
          <cell r="A51">
            <v>212</v>
          </cell>
          <cell r="B51" t="str">
            <v>tábua de pinho 1x9"</v>
          </cell>
          <cell r="C51" t="str">
            <v>m2</v>
          </cell>
          <cell r="D51">
            <v>8.16</v>
          </cell>
          <cell r="E51">
            <v>7.48</v>
          </cell>
        </row>
        <row r="52">
          <cell r="A52">
            <v>213</v>
          </cell>
          <cell r="B52" t="str">
            <v>Sarrafo de pinho 10x2,5cm</v>
          </cell>
          <cell r="C52" t="str">
            <v>m</v>
          </cell>
          <cell r="D52">
            <v>1.02</v>
          </cell>
          <cell r="E52">
            <v>0.93500000000000005</v>
          </cell>
        </row>
        <row r="53">
          <cell r="A53">
            <v>214</v>
          </cell>
          <cell r="B53" t="str">
            <v>pontalete de pinho 3x3"</v>
          </cell>
          <cell r="C53" t="str">
            <v>m</v>
          </cell>
          <cell r="D53">
            <v>1.8</v>
          </cell>
          <cell r="E53">
            <v>1.6500000000000001</v>
          </cell>
        </row>
        <row r="54">
          <cell r="A54">
            <v>215</v>
          </cell>
          <cell r="B54" t="str">
            <v>Viga de peroba 6x12cm</v>
          </cell>
          <cell r="C54" t="str">
            <v>m</v>
          </cell>
          <cell r="D54">
            <v>4.5599999999999996</v>
          </cell>
          <cell r="E54">
            <v>4.18</v>
          </cell>
        </row>
        <row r="55">
          <cell r="A55">
            <v>216</v>
          </cell>
          <cell r="B55" t="str">
            <v>Chapa de compensado resinado 10mm</v>
          </cell>
          <cell r="C55" t="str">
            <v>m2</v>
          </cell>
          <cell r="D55">
            <v>18</v>
          </cell>
          <cell r="E55">
            <v>16.5</v>
          </cell>
        </row>
        <row r="56">
          <cell r="A56">
            <v>217</v>
          </cell>
          <cell r="B56" t="str">
            <v>Madeira</v>
          </cell>
          <cell r="C56" t="str">
            <v>m3</v>
          </cell>
          <cell r="D56">
            <v>300</v>
          </cell>
          <cell r="E56">
            <v>275</v>
          </cell>
        </row>
        <row r="57">
          <cell r="A57">
            <v>218</v>
          </cell>
          <cell r="B57" t="str">
            <v>Chumbador 3/8"</v>
          </cell>
          <cell r="C57" t="str">
            <v>un</v>
          </cell>
          <cell r="D57">
            <v>0.24000000000000002</v>
          </cell>
          <cell r="E57">
            <v>0.22000000000000003</v>
          </cell>
        </row>
        <row r="58">
          <cell r="A58">
            <v>219</v>
          </cell>
          <cell r="B58" t="str">
            <v>Aço CA-50 12,5mm</v>
          </cell>
          <cell r="C58" t="str">
            <v>kg</v>
          </cell>
          <cell r="D58">
            <v>1.8720000000000001</v>
          </cell>
          <cell r="E58">
            <v>1.7160000000000002</v>
          </cell>
        </row>
        <row r="59">
          <cell r="A59">
            <v>220</v>
          </cell>
          <cell r="B59" t="str">
            <v>Aço CA-50 10mm</v>
          </cell>
          <cell r="C59" t="str">
            <v>kg</v>
          </cell>
          <cell r="D59">
            <v>1.7412698412698413</v>
          </cell>
          <cell r="E59">
            <v>1.5961640211640213</v>
          </cell>
        </row>
        <row r="60">
          <cell r="A60">
            <v>221</v>
          </cell>
          <cell r="B60" t="str">
            <v>Aço CA-50 8mm</v>
          </cell>
          <cell r="C60" t="str">
            <v>kg</v>
          </cell>
          <cell r="D60">
            <v>1.875</v>
          </cell>
          <cell r="E60">
            <v>1.7187500000000002</v>
          </cell>
        </row>
        <row r="61">
          <cell r="A61">
            <v>222</v>
          </cell>
          <cell r="B61" t="str">
            <v>Aço CA-50 6,3mm</v>
          </cell>
          <cell r="C61" t="str">
            <v>kg</v>
          </cell>
          <cell r="D61">
            <v>1.8720000000000001</v>
          </cell>
          <cell r="E61">
            <v>1.7160000000000002</v>
          </cell>
        </row>
        <row r="62">
          <cell r="A62">
            <v>223</v>
          </cell>
          <cell r="B62" t="str">
            <v>Aço CA-50 5mm</v>
          </cell>
          <cell r="C62" t="str">
            <v>kg</v>
          </cell>
          <cell r="D62">
            <v>1.875</v>
          </cell>
          <cell r="E62">
            <v>1.7187500000000002</v>
          </cell>
        </row>
        <row r="63">
          <cell r="A63">
            <v>224</v>
          </cell>
          <cell r="B63" t="str">
            <v>Aço CA-50 4,2mm</v>
          </cell>
          <cell r="C63" t="str">
            <v>kg</v>
          </cell>
          <cell r="D63">
            <v>2.0793893129770993</v>
          </cell>
          <cell r="E63">
            <v>1.9061068702290076</v>
          </cell>
        </row>
        <row r="64">
          <cell r="A64">
            <v>225</v>
          </cell>
          <cell r="B64" t="str">
            <v>Aço CA-60 4,2mm</v>
          </cell>
          <cell r="C64" t="str">
            <v>kg</v>
          </cell>
          <cell r="D64">
            <v>2.0793893129770993</v>
          </cell>
          <cell r="E64">
            <v>1.9061068702290076</v>
          </cell>
        </row>
        <row r="65">
          <cell r="A65">
            <v>226</v>
          </cell>
          <cell r="B65" t="str">
            <v>Arame galvanizado</v>
          </cell>
          <cell r="C65" t="str">
            <v>kg</v>
          </cell>
          <cell r="D65">
            <v>1.9200000000000002</v>
          </cell>
          <cell r="E65">
            <v>1.7600000000000002</v>
          </cell>
        </row>
        <row r="66">
          <cell r="A66">
            <v>227</v>
          </cell>
          <cell r="B66" t="str">
            <v>Arame recozido</v>
          </cell>
          <cell r="C66" t="str">
            <v>kg</v>
          </cell>
          <cell r="D66">
            <v>3.6</v>
          </cell>
          <cell r="E66">
            <v>3.3000000000000003</v>
          </cell>
        </row>
        <row r="67">
          <cell r="A67">
            <v>230</v>
          </cell>
          <cell r="B67" t="str">
            <v>Tijolo 9x19x28</v>
          </cell>
          <cell r="C67" t="str">
            <v>un</v>
          </cell>
          <cell r="D67">
            <v>0.18</v>
          </cell>
          <cell r="E67">
            <v>0.16500000000000001</v>
          </cell>
        </row>
        <row r="68">
          <cell r="A68">
            <v>231</v>
          </cell>
          <cell r="B68" t="str">
            <v>Tijolo 09x19x19</v>
          </cell>
          <cell r="C68" t="str">
            <v>un</v>
          </cell>
          <cell r="D68">
            <v>0.156</v>
          </cell>
          <cell r="E68">
            <v>0.14300000000000002</v>
          </cell>
        </row>
        <row r="69">
          <cell r="A69">
            <v>232</v>
          </cell>
          <cell r="B69" t="str">
            <v>Tijolo de barro maciço</v>
          </cell>
          <cell r="C69" t="str">
            <v>un</v>
          </cell>
          <cell r="D69">
            <v>0.26400000000000001</v>
          </cell>
          <cell r="E69">
            <v>0.24200000000000002</v>
          </cell>
        </row>
        <row r="70">
          <cell r="A70">
            <v>233</v>
          </cell>
          <cell r="B70" t="str">
            <v>Elemento vazado tipo cobogó</v>
          </cell>
          <cell r="C70" t="str">
            <v>un</v>
          </cell>
          <cell r="D70">
            <v>0.88800000000000001</v>
          </cell>
          <cell r="E70">
            <v>0.81400000000000006</v>
          </cell>
        </row>
        <row r="71">
          <cell r="A71">
            <v>234</v>
          </cell>
          <cell r="B71" t="str">
            <v>Bloco de concreto 10x20x40</v>
          </cell>
          <cell r="C71" t="str">
            <v>un</v>
          </cell>
          <cell r="D71">
            <v>0.42</v>
          </cell>
          <cell r="E71">
            <v>0.38500000000000001</v>
          </cell>
        </row>
        <row r="72">
          <cell r="A72">
            <v>235</v>
          </cell>
          <cell r="B72" t="str">
            <v>Bloco de concreto 15x20x40</v>
          </cell>
          <cell r="C72" t="str">
            <v>un</v>
          </cell>
          <cell r="D72">
            <v>0.6</v>
          </cell>
          <cell r="E72">
            <v>0.55000000000000004</v>
          </cell>
        </row>
        <row r="73">
          <cell r="A73">
            <v>236</v>
          </cell>
          <cell r="B73" t="str">
            <v>Rejunte Quartizolit para revestimento cerâmico</v>
          </cell>
          <cell r="C73" t="str">
            <v>kg</v>
          </cell>
          <cell r="D73">
            <v>1.6320000000000001</v>
          </cell>
          <cell r="E73">
            <v>1.4960000000000002</v>
          </cell>
        </row>
        <row r="74">
          <cell r="A74">
            <v>238</v>
          </cell>
          <cell r="B74" t="str">
            <v>Laje pré-fabricada e=10cm</v>
          </cell>
          <cell r="C74" t="str">
            <v>m2</v>
          </cell>
          <cell r="D74">
            <v>7.2</v>
          </cell>
          <cell r="E74">
            <v>6.6000000000000005</v>
          </cell>
        </row>
        <row r="75">
          <cell r="A75">
            <v>240</v>
          </cell>
          <cell r="B75" t="str">
            <v>Desmoldante para formas</v>
          </cell>
          <cell r="C75" t="str">
            <v>l</v>
          </cell>
          <cell r="D75">
            <v>3.9</v>
          </cell>
          <cell r="E75">
            <v>3.5750000000000002</v>
          </cell>
        </row>
        <row r="76">
          <cell r="A76">
            <v>242</v>
          </cell>
          <cell r="B76" t="str">
            <v>Formas metálicas aluguel</v>
          </cell>
          <cell r="C76" t="str">
            <v>m2</v>
          </cell>
          <cell r="D76">
            <v>0</v>
          </cell>
          <cell r="E76">
            <v>0</v>
          </cell>
        </row>
        <row r="77">
          <cell r="A77">
            <v>244</v>
          </cell>
          <cell r="B77" t="str">
            <v>Escora de eucalipto 3m</v>
          </cell>
          <cell r="C77" t="str">
            <v>un</v>
          </cell>
          <cell r="D77">
            <v>1.2</v>
          </cell>
          <cell r="E77">
            <v>1.1000000000000001</v>
          </cell>
        </row>
        <row r="78">
          <cell r="A78">
            <v>245</v>
          </cell>
          <cell r="B78" t="str">
            <v>Chapa zincada no. 26</v>
          </cell>
          <cell r="C78" t="str">
            <v>chapa</v>
          </cell>
          <cell r="D78">
            <v>15.6</v>
          </cell>
          <cell r="E78">
            <v>14.3</v>
          </cell>
        </row>
        <row r="79">
          <cell r="A79">
            <v>246</v>
          </cell>
          <cell r="B79" t="str">
            <v>Chapa de compensado resinado 12mm</v>
          </cell>
          <cell r="C79" t="str">
            <v>m2</v>
          </cell>
          <cell r="D79">
            <v>9.1320000000000014</v>
          </cell>
          <cell r="E79">
            <v>8.3710000000000004</v>
          </cell>
        </row>
        <row r="80">
          <cell r="A80">
            <v>247</v>
          </cell>
          <cell r="B80" t="str">
            <v>Chapa de compensado resinado 14mm</v>
          </cell>
          <cell r="C80" t="str">
            <v>m2</v>
          </cell>
          <cell r="D80">
            <v>10.404</v>
          </cell>
          <cell r="E80">
            <v>9.5370000000000008</v>
          </cell>
        </row>
        <row r="81">
          <cell r="A81">
            <v>248</v>
          </cell>
          <cell r="B81" t="str">
            <v>Chapa de compensado resinado 12mm</v>
          </cell>
          <cell r="C81" t="str">
            <v>chapa</v>
          </cell>
          <cell r="D81">
            <v>16.2</v>
          </cell>
          <cell r="E81">
            <v>14.850000000000001</v>
          </cell>
        </row>
        <row r="82">
          <cell r="A82">
            <v>249</v>
          </cell>
          <cell r="B82" t="str">
            <v>Chapa de compensado resinado 14mm</v>
          </cell>
          <cell r="C82" t="str">
            <v>chapa</v>
          </cell>
          <cell r="D82">
            <v>31.2</v>
          </cell>
          <cell r="E82">
            <v>28.6</v>
          </cell>
        </row>
        <row r="83">
          <cell r="A83">
            <v>250</v>
          </cell>
          <cell r="B83" t="str">
            <v>Chapa de compensado resinado 10mm</v>
          </cell>
          <cell r="C83" t="str">
            <v>m2</v>
          </cell>
          <cell r="D83">
            <v>7.6859504132231411</v>
          </cell>
          <cell r="E83">
            <v>7.0454545454545459</v>
          </cell>
        </row>
        <row r="84">
          <cell r="A84">
            <v>251</v>
          </cell>
          <cell r="B84" t="str">
            <v>Chapa de compensado resinado 10mm</v>
          </cell>
          <cell r="C84" t="str">
            <v>chapa</v>
          </cell>
          <cell r="D84">
            <v>18.600000000000001</v>
          </cell>
          <cell r="E84">
            <v>17.05</v>
          </cell>
        </row>
        <row r="85">
          <cell r="A85">
            <v>252</v>
          </cell>
          <cell r="B85" t="str">
            <v>Areia média</v>
          </cell>
          <cell r="C85" t="str">
            <v>m3</v>
          </cell>
          <cell r="D85">
            <v>27.6</v>
          </cell>
          <cell r="E85">
            <v>25.3</v>
          </cell>
        </row>
        <row r="86">
          <cell r="A86">
            <v>253</v>
          </cell>
          <cell r="B86" t="str">
            <v>Brita 3/4</v>
          </cell>
          <cell r="C86" t="str">
            <v>m3</v>
          </cell>
          <cell r="D86">
            <v>27.6</v>
          </cell>
          <cell r="E86">
            <v>25.3</v>
          </cell>
        </row>
        <row r="87">
          <cell r="A87">
            <v>254</v>
          </cell>
          <cell r="B87" t="str">
            <v>Pedra de mão</v>
          </cell>
          <cell r="C87" t="str">
            <v>m3</v>
          </cell>
          <cell r="D87">
            <v>2.52</v>
          </cell>
          <cell r="E87">
            <v>2.3100000000000005</v>
          </cell>
        </row>
        <row r="88">
          <cell r="A88">
            <v>261</v>
          </cell>
          <cell r="B88" t="str">
            <v>tábua de pinho 1x12"</v>
          </cell>
          <cell r="C88" t="str">
            <v>m</v>
          </cell>
          <cell r="D88">
            <v>1.26</v>
          </cell>
          <cell r="E88">
            <v>1.1550000000000002</v>
          </cell>
        </row>
        <row r="89">
          <cell r="A89">
            <v>262</v>
          </cell>
          <cell r="B89" t="str">
            <v>tábua de pinho 1x15cm</v>
          </cell>
          <cell r="C89" t="str">
            <v>m</v>
          </cell>
          <cell r="D89">
            <v>13.44</v>
          </cell>
          <cell r="E89">
            <v>12.32</v>
          </cell>
        </row>
        <row r="90">
          <cell r="A90">
            <v>264</v>
          </cell>
          <cell r="B90" t="str">
            <v>Lambrí de Peroba mica 10x1</v>
          </cell>
          <cell r="C90" t="str">
            <v>m2</v>
          </cell>
          <cell r="D90">
            <v>4.8</v>
          </cell>
          <cell r="E90">
            <v>4.4000000000000004</v>
          </cell>
        </row>
        <row r="91">
          <cell r="A91">
            <v>266</v>
          </cell>
          <cell r="B91" t="str">
            <v>Placas de gesso pré-fabricadas 60x60</v>
          </cell>
          <cell r="C91" t="str">
            <v>m2</v>
          </cell>
          <cell r="D91">
            <v>0.24000000000000002</v>
          </cell>
          <cell r="E91">
            <v>0.22000000000000003</v>
          </cell>
        </row>
        <row r="92">
          <cell r="A92">
            <v>267</v>
          </cell>
          <cell r="B92" t="str">
            <v>Gesso em pó</v>
          </cell>
          <cell r="C92" t="str">
            <v>kg</v>
          </cell>
          <cell r="D92">
            <v>5.6400000000000006</v>
          </cell>
          <cell r="E92">
            <v>5.1700000000000008</v>
          </cell>
        </row>
        <row r="93">
          <cell r="A93">
            <v>270</v>
          </cell>
          <cell r="B93" t="str">
            <v>Soda cáustica</v>
          </cell>
          <cell r="C93" t="str">
            <v>kg</v>
          </cell>
          <cell r="D93">
            <v>2.16</v>
          </cell>
          <cell r="E93">
            <v>1.9800000000000002</v>
          </cell>
        </row>
        <row r="94">
          <cell r="A94">
            <v>271</v>
          </cell>
          <cell r="B94" t="str">
            <v>Ácido muriático</v>
          </cell>
          <cell r="C94" t="str">
            <v>l</v>
          </cell>
          <cell r="D94">
            <v>3.8999999999999995</v>
          </cell>
          <cell r="E94">
            <v>3.5749999999999997</v>
          </cell>
        </row>
        <row r="95">
          <cell r="A95">
            <v>272</v>
          </cell>
          <cell r="B95" t="str">
            <v>Aguarráz mineral</v>
          </cell>
          <cell r="C95" t="str">
            <v>l</v>
          </cell>
          <cell r="D95">
            <v>0.24000000000000002</v>
          </cell>
          <cell r="E95">
            <v>0.22000000000000003</v>
          </cell>
        </row>
        <row r="96">
          <cell r="A96">
            <v>274</v>
          </cell>
          <cell r="B96" t="str">
            <v>Lixa nº120 para pintura</v>
          </cell>
          <cell r="C96" t="str">
            <v>un</v>
          </cell>
          <cell r="D96">
            <v>1.2</v>
          </cell>
          <cell r="E96">
            <v>1.1000000000000001</v>
          </cell>
        </row>
        <row r="97">
          <cell r="A97">
            <v>275</v>
          </cell>
          <cell r="B97" t="str">
            <v>Caibro 7x4 madeira branca</v>
          </cell>
          <cell r="C97" t="str">
            <v>ml</v>
          </cell>
          <cell r="D97">
            <v>2.52</v>
          </cell>
          <cell r="E97">
            <v>2.3100000000000005</v>
          </cell>
        </row>
        <row r="98">
          <cell r="A98">
            <v>276</v>
          </cell>
          <cell r="B98" t="str">
            <v>Caibro 7x5 Parajú</v>
          </cell>
          <cell r="C98" t="str">
            <v>ml</v>
          </cell>
          <cell r="D98">
            <v>2.2799999999999998</v>
          </cell>
          <cell r="E98">
            <v>2.09</v>
          </cell>
        </row>
        <row r="99">
          <cell r="A99">
            <v>280</v>
          </cell>
          <cell r="B99" t="str">
            <v>Caibro 7x5 Parajú</v>
          </cell>
          <cell r="C99" t="str">
            <v>ml</v>
          </cell>
          <cell r="D99">
            <v>1.32</v>
          </cell>
          <cell r="E99">
            <v>1.2100000000000002</v>
          </cell>
        </row>
        <row r="100">
          <cell r="A100">
            <v>282</v>
          </cell>
          <cell r="B100" t="str">
            <v>Caibro 7x4 madeira branca</v>
          </cell>
          <cell r="C100" t="str">
            <v>ml</v>
          </cell>
          <cell r="D100">
            <v>5.4</v>
          </cell>
          <cell r="E100">
            <v>4.95</v>
          </cell>
        </row>
        <row r="101">
          <cell r="A101">
            <v>286</v>
          </cell>
          <cell r="B101" t="str">
            <v>Telha amianto ondulada 2,44 x 0,50 fibrotex</v>
          </cell>
          <cell r="C101" t="str">
            <v>un</v>
          </cell>
          <cell r="D101">
            <v>6</v>
          </cell>
          <cell r="E101">
            <v>5.5</v>
          </cell>
        </row>
        <row r="102">
          <cell r="A102">
            <v>287</v>
          </cell>
          <cell r="B102" t="str">
            <v>Telha amianto ondulada 1,83 x 1,10</v>
          </cell>
          <cell r="C102" t="str">
            <v>un</v>
          </cell>
          <cell r="D102">
            <v>9.6</v>
          </cell>
          <cell r="E102">
            <v>8.8000000000000007</v>
          </cell>
        </row>
        <row r="103">
          <cell r="A103">
            <v>288</v>
          </cell>
          <cell r="B103" t="str">
            <v>Telha de barro colonial</v>
          </cell>
          <cell r="C103" t="str">
            <v>un</v>
          </cell>
          <cell r="D103">
            <v>0.14399999999999999</v>
          </cell>
          <cell r="E103">
            <v>0.13200000000000001</v>
          </cell>
        </row>
        <row r="104">
          <cell r="A104">
            <v>290</v>
          </cell>
          <cell r="B104" t="str">
            <v>Laje pré-fabricada e=10cm</v>
          </cell>
          <cell r="C104" t="str">
            <v>m2</v>
          </cell>
          <cell r="D104">
            <v>9.36</v>
          </cell>
          <cell r="E104">
            <v>8.58</v>
          </cell>
        </row>
        <row r="105">
          <cell r="A105">
            <v>291</v>
          </cell>
          <cell r="B105" t="str">
            <v>Escora de eucalipto 3m</v>
          </cell>
          <cell r="C105" t="str">
            <v>peça</v>
          </cell>
          <cell r="D105">
            <v>1.2</v>
          </cell>
          <cell r="E105">
            <v>1.1000000000000001</v>
          </cell>
        </row>
        <row r="106">
          <cell r="A106">
            <v>292</v>
          </cell>
          <cell r="B106" t="str">
            <v>Prego 15 x 15</v>
          </cell>
          <cell r="C106" t="str">
            <v>kg</v>
          </cell>
          <cell r="D106">
            <v>3.24</v>
          </cell>
          <cell r="E106">
            <v>2.9700000000000006</v>
          </cell>
        </row>
        <row r="111">
          <cell r="A111">
            <v>3000</v>
          </cell>
          <cell r="B111" t="str">
            <v>PISOS E REVESTIMENTOS</v>
          </cell>
        </row>
        <row r="112">
          <cell r="A112">
            <v>301</v>
          </cell>
          <cell r="B112" t="str">
            <v>Azulejo branco 15x15</v>
          </cell>
          <cell r="C112" t="str">
            <v>m2</v>
          </cell>
          <cell r="D112">
            <v>0</v>
          </cell>
        </row>
        <row r="113">
          <cell r="A113">
            <v>302</v>
          </cell>
          <cell r="B113" t="str">
            <v>Azulejo de cor 15x15</v>
          </cell>
          <cell r="C113" t="str">
            <v>m2</v>
          </cell>
          <cell r="D113">
            <v>0</v>
          </cell>
        </row>
        <row r="114">
          <cell r="A114">
            <v>304</v>
          </cell>
          <cell r="B114" t="str">
            <v>Ladrilho hidráulico 1 cor</v>
          </cell>
          <cell r="C114" t="str">
            <v>m2</v>
          </cell>
          <cell r="D114">
            <v>0</v>
          </cell>
        </row>
        <row r="115">
          <cell r="A115">
            <v>305</v>
          </cell>
          <cell r="B115" t="str">
            <v>Ladrilho hidráulico 2 cores</v>
          </cell>
          <cell r="C115" t="str">
            <v>m2</v>
          </cell>
          <cell r="D115">
            <v>0</v>
          </cell>
        </row>
        <row r="116">
          <cell r="A116">
            <v>306</v>
          </cell>
          <cell r="B116" t="str">
            <v>Lajota cerâmica 32x32cm</v>
          </cell>
          <cell r="C116" t="str">
            <v>m2</v>
          </cell>
          <cell r="D116">
            <v>0</v>
          </cell>
        </row>
        <row r="117">
          <cell r="A117">
            <v>308</v>
          </cell>
          <cell r="B117" t="str">
            <v>Cerâmica vermelha 12x24cm</v>
          </cell>
          <cell r="C117" t="str">
            <v>m2</v>
          </cell>
          <cell r="D117">
            <v>0</v>
          </cell>
        </row>
        <row r="118">
          <cell r="A118">
            <v>310</v>
          </cell>
          <cell r="B118" t="str">
            <v>Ardósia 40x40cm</v>
          </cell>
          <cell r="C118" t="str">
            <v>m2</v>
          </cell>
          <cell r="D118">
            <v>7.2</v>
          </cell>
          <cell r="E118">
            <v>6.6000000000000005</v>
          </cell>
        </row>
        <row r="119">
          <cell r="A119">
            <v>311</v>
          </cell>
          <cell r="B119" t="str">
            <v>Cerâmica 10x10</v>
          </cell>
          <cell r="C119" t="str">
            <v>m2</v>
          </cell>
          <cell r="D119">
            <v>10.68</v>
          </cell>
          <cell r="E119">
            <v>9.7900000000000009</v>
          </cell>
        </row>
        <row r="120">
          <cell r="A120">
            <v>312</v>
          </cell>
          <cell r="B120" t="str">
            <v>Cerâmica 40x40</v>
          </cell>
          <cell r="C120" t="str">
            <v>m2</v>
          </cell>
          <cell r="D120">
            <v>16.164000000000001</v>
          </cell>
          <cell r="E120">
            <v>14.817000000000002</v>
          </cell>
        </row>
        <row r="121">
          <cell r="A121">
            <v>313</v>
          </cell>
          <cell r="B121" t="str">
            <v>Cerâmica 30x30</v>
          </cell>
          <cell r="C121" t="str">
            <v>m2</v>
          </cell>
          <cell r="D121">
            <v>10.284000000000001</v>
          </cell>
          <cell r="E121">
            <v>9.4270000000000014</v>
          </cell>
        </row>
        <row r="122">
          <cell r="A122">
            <v>314</v>
          </cell>
          <cell r="B122" t="str">
            <v>Cerâmica 20x30</v>
          </cell>
          <cell r="C122" t="str">
            <v>m2</v>
          </cell>
          <cell r="D122">
            <v>8.52</v>
          </cell>
          <cell r="E122">
            <v>7.8100000000000005</v>
          </cell>
        </row>
        <row r="123">
          <cell r="A123">
            <v>315</v>
          </cell>
          <cell r="B123" t="str">
            <v>Cerâmica 15x15</v>
          </cell>
          <cell r="C123" t="str">
            <v>m2</v>
          </cell>
          <cell r="D123">
            <v>7.26</v>
          </cell>
          <cell r="E123">
            <v>6.6550000000000002</v>
          </cell>
        </row>
        <row r="124">
          <cell r="A124">
            <v>316</v>
          </cell>
          <cell r="B124" t="str">
            <v>Assoalho de sucupira 15cm</v>
          </cell>
          <cell r="C124" t="str">
            <v>m2</v>
          </cell>
          <cell r="D124">
            <v>0</v>
          </cell>
          <cell r="E124">
            <v>0</v>
          </cell>
        </row>
        <row r="125">
          <cell r="A125">
            <v>317</v>
          </cell>
          <cell r="B125" t="str">
            <v>Mármore branco 3cm</v>
          </cell>
          <cell r="C125" t="str">
            <v>m2</v>
          </cell>
          <cell r="D125">
            <v>60</v>
          </cell>
          <cell r="E125">
            <v>55.000000000000007</v>
          </cell>
        </row>
        <row r="126">
          <cell r="A126">
            <v>318</v>
          </cell>
          <cell r="B126" t="str">
            <v>Granito Branco Polar</v>
          </cell>
          <cell r="C126" t="str">
            <v>m2</v>
          </cell>
          <cell r="D126">
            <v>84</v>
          </cell>
          <cell r="E126">
            <v>77</v>
          </cell>
        </row>
        <row r="127">
          <cell r="A127">
            <v>319</v>
          </cell>
          <cell r="B127" t="str">
            <v>Granito Cinza Andorinha</v>
          </cell>
          <cell r="C127" t="str">
            <v>m2</v>
          </cell>
          <cell r="D127">
            <v>48</v>
          </cell>
          <cell r="E127">
            <v>44</v>
          </cell>
        </row>
        <row r="128">
          <cell r="A128">
            <v>320</v>
          </cell>
          <cell r="B128" t="str">
            <v>Pedra portuguesa</v>
          </cell>
          <cell r="C128" t="str">
            <v>m2</v>
          </cell>
          <cell r="D128">
            <v>12.6</v>
          </cell>
          <cell r="E128">
            <v>11.55</v>
          </cell>
        </row>
        <row r="129">
          <cell r="A129">
            <v>350</v>
          </cell>
          <cell r="B129" t="str">
            <v>Rodapé em granito h=7cm</v>
          </cell>
          <cell r="C129" t="str">
            <v>ml</v>
          </cell>
          <cell r="D129">
            <v>4.2</v>
          </cell>
          <cell r="E129">
            <v>3.8500000000000005</v>
          </cell>
        </row>
        <row r="130">
          <cell r="A130">
            <v>352</v>
          </cell>
          <cell r="B130" t="str">
            <v>Rodapé de angelim pedra</v>
          </cell>
          <cell r="C130" t="str">
            <v>ml</v>
          </cell>
          <cell r="D130">
            <v>1.68</v>
          </cell>
          <cell r="E130">
            <v>1.54</v>
          </cell>
        </row>
        <row r="132">
          <cell r="A132">
            <v>4000</v>
          </cell>
          <cell r="B132" t="str">
            <v>LOUÇAS E METAIS</v>
          </cell>
        </row>
        <row r="133">
          <cell r="A133">
            <v>401</v>
          </cell>
          <cell r="B133" t="str">
            <v>Vaso sanitário Logasa</v>
          </cell>
          <cell r="C133" t="str">
            <v>un</v>
          </cell>
          <cell r="D133">
            <v>60</v>
          </cell>
          <cell r="E133">
            <v>55.000000000000007</v>
          </cell>
        </row>
        <row r="134">
          <cell r="A134">
            <v>403</v>
          </cell>
          <cell r="B134" t="str">
            <v>Bacia turca</v>
          </cell>
          <cell r="C134" t="str">
            <v>un</v>
          </cell>
          <cell r="D134">
            <v>42</v>
          </cell>
          <cell r="E134">
            <v>38.5</v>
          </cell>
        </row>
        <row r="135">
          <cell r="A135">
            <v>404</v>
          </cell>
          <cell r="B135" t="str">
            <v>Lavatório de coluna</v>
          </cell>
          <cell r="C135" t="str">
            <v>un</v>
          </cell>
          <cell r="D135">
            <v>0</v>
          </cell>
          <cell r="E135">
            <v>0</v>
          </cell>
        </row>
        <row r="136">
          <cell r="A136">
            <v>405</v>
          </cell>
          <cell r="B136" t="str">
            <v>Lavatório suspenso</v>
          </cell>
          <cell r="C136" t="str">
            <v>un</v>
          </cell>
          <cell r="D136">
            <v>57.6</v>
          </cell>
          <cell r="E136">
            <v>52.800000000000004</v>
          </cell>
        </row>
        <row r="137">
          <cell r="A137">
            <v>408</v>
          </cell>
          <cell r="B137" t="str">
            <v>Bancada de ardósia</v>
          </cell>
          <cell r="C137" t="str">
            <v>m2</v>
          </cell>
          <cell r="D137">
            <v>0</v>
          </cell>
          <cell r="E137">
            <v>0</v>
          </cell>
        </row>
        <row r="138">
          <cell r="A138">
            <v>409</v>
          </cell>
          <cell r="B138" t="str">
            <v>Bancada de granito</v>
          </cell>
          <cell r="C138" t="str">
            <v>m2</v>
          </cell>
          <cell r="D138">
            <v>84</v>
          </cell>
          <cell r="E138">
            <v>77</v>
          </cell>
        </row>
        <row r="139">
          <cell r="A139">
            <v>410</v>
          </cell>
          <cell r="B139" t="str">
            <v>Bojo para pia inox</v>
          </cell>
          <cell r="C139" t="str">
            <v>un</v>
          </cell>
          <cell r="D139">
            <v>60</v>
          </cell>
          <cell r="E139">
            <v>55.000000000000007</v>
          </cell>
        </row>
        <row r="140">
          <cell r="A140">
            <v>415</v>
          </cell>
          <cell r="B140" t="str">
            <v>Tanque pré-moldado</v>
          </cell>
          <cell r="C140" t="str">
            <v>un</v>
          </cell>
          <cell r="D140">
            <v>0</v>
          </cell>
          <cell r="E140">
            <v>0</v>
          </cell>
        </row>
        <row r="141">
          <cell r="A141">
            <v>416</v>
          </cell>
          <cell r="B141" t="str">
            <v>Tanque de Louça</v>
          </cell>
          <cell r="C141" t="str">
            <v>un</v>
          </cell>
          <cell r="D141">
            <v>58.8</v>
          </cell>
          <cell r="E141">
            <v>53.900000000000006</v>
          </cell>
        </row>
        <row r="142">
          <cell r="A142">
            <v>417</v>
          </cell>
          <cell r="B142" t="str">
            <v>Tanque Inox</v>
          </cell>
          <cell r="C142" t="str">
            <v>un</v>
          </cell>
          <cell r="D142">
            <v>0</v>
          </cell>
          <cell r="E142">
            <v>0</v>
          </cell>
        </row>
        <row r="143">
          <cell r="A143">
            <v>430</v>
          </cell>
          <cell r="B143" t="str">
            <v>Caixa d´água 500l</v>
          </cell>
          <cell r="C143" t="str">
            <v>un</v>
          </cell>
          <cell r="D143">
            <v>84</v>
          </cell>
          <cell r="E143">
            <v>77</v>
          </cell>
        </row>
        <row r="144">
          <cell r="A144">
            <v>431</v>
          </cell>
          <cell r="B144" t="str">
            <v>Caixa d´água 1000l</v>
          </cell>
          <cell r="C144" t="str">
            <v>un</v>
          </cell>
          <cell r="D144">
            <v>0</v>
          </cell>
        </row>
        <row r="155">
          <cell r="A155">
            <v>5000</v>
          </cell>
          <cell r="B155" t="str">
            <v>ESQUADRIAS</v>
          </cell>
        </row>
        <row r="156">
          <cell r="A156">
            <v>502</v>
          </cell>
          <cell r="B156" t="str">
            <v>Porta interna madeira 60/70/80 x 210</v>
          </cell>
          <cell r="C156" t="str">
            <v>un</v>
          </cell>
          <cell r="D156">
            <v>42</v>
          </cell>
          <cell r="E156">
            <v>38.5</v>
          </cell>
        </row>
        <row r="157">
          <cell r="A157">
            <v>510</v>
          </cell>
          <cell r="B157" t="str">
            <v>Porta externa madeira 80 x 210</v>
          </cell>
          <cell r="C157" t="str">
            <v>un</v>
          </cell>
          <cell r="D157">
            <v>60</v>
          </cell>
          <cell r="E157">
            <v>55.000000000000007</v>
          </cell>
        </row>
        <row r="158">
          <cell r="A158">
            <v>520</v>
          </cell>
          <cell r="B158" t="str">
            <v>Janela de madeira</v>
          </cell>
          <cell r="C158" t="str">
            <v>un</v>
          </cell>
          <cell r="D158">
            <v>50.4</v>
          </cell>
          <cell r="E158">
            <v>46.2</v>
          </cell>
        </row>
        <row r="172">
          <cell r="A172">
            <v>6000</v>
          </cell>
          <cell r="B172" t="str">
            <v>ACABAMENTOS</v>
          </cell>
        </row>
        <row r="173">
          <cell r="A173">
            <v>602</v>
          </cell>
          <cell r="B173" t="str">
            <v>Massa PVA</v>
          </cell>
          <cell r="C173" t="str">
            <v>kg</v>
          </cell>
          <cell r="D173">
            <v>0.372</v>
          </cell>
          <cell r="E173">
            <v>0.34100000000000003</v>
          </cell>
        </row>
        <row r="174">
          <cell r="A174">
            <v>603</v>
          </cell>
          <cell r="B174" t="str">
            <v>Massa a óleo</v>
          </cell>
          <cell r="C174" t="str">
            <v>kg</v>
          </cell>
          <cell r="D174">
            <v>3.6480000000000001</v>
          </cell>
          <cell r="E174">
            <v>3.3440000000000003</v>
          </cell>
        </row>
        <row r="175">
          <cell r="A175">
            <v>604</v>
          </cell>
          <cell r="B175" t="str">
            <v>Tinta látex Suvinil</v>
          </cell>
          <cell r="C175" t="str">
            <v>l</v>
          </cell>
          <cell r="D175">
            <v>8.52</v>
          </cell>
          <cell r="E175">
            <v>7.8100000000000005</v>
          </cell>
        </row>
        <row r="176">
          <cell r="A176">
            <v>605</v>
          </cell>
          <cell r="B176" t="str">
            <v>Tinta Texturada acrílica</v>
          </cell>
          <cell r="C176" t="str">
            <v>l</v>
          </cell>
          <cell r="D176">
            <v>12.6</v>
          </cell>
          <cell r="E176">
            <v>11.55</v>
          </cell>
        </row>
        <row r="177">
          <cell r="A177">
            <v>606</v>
          </cell>
          <cell r="B177" t="str">
            <v>Líquido selador</v>
          </cell>
          <cell r="C177" t="str">
            <v>l</v>
          </cell>
          <cell r="D177">
            <v>5.76</v>
          </cell>
          <cell r="E177">
            <v>5.28</v>
          </cell>
        </row>
        <row r="178">
          <cell r="A178">
            <v>607</v>
          </cell>
          <cell r="B178" t="str">
            <v>Verniz para madeira com filtro</v>
          </cell>
          <cell r="C178" t="str">
            <v>l</v>
          </cell>
          <cell r="D178">
            <v>9.36</v>
          </cell>
          <cell r="E178">
            <v>8.58</v>
          </cell>
        </row>
        <row r="179">
          <cell r="A179">
            <v>608</v>
          </cell>
          <cell r="B179" t="str">
            <v xml:space="preserve">Tinta esmalte </v>
          </cell>
          <cell r="C179" t="str">
            <v>l</v>
          </cell>
          <cell r="D179">
            <v>12.360000000000001</v>
          </cell>
          <cell r="E179">
            <v>11.330000000000002</v>
          </cell>
        </row>
        <row r="180">
          <cell r="A180">
            <v>609</v>
          </cell>
          <cell r="B180" t="str">
            <v>Fundo para madeira</v>
          </cell>
          <cell r="C180" t="str">
            <v>l</v>
          </cell>
          <cell r="D180">
            <v>12.360000000000001</v>
          </cell>
          <cell r="E180">
            <v>11.330000000000002</v>
          </cell>
        </row>
        <row r="182">
          <cell r="A182">
            <v>7000</v>
          </cell>
          <cell r="B182" t="str">
            <v>FERRAGENS</v>
          </cell>
        </row>
        <row r="183">
          <cell r="A183">
            <v>710</v>
          </cell>
          <cell r="B183" t="str">
            <v>Pino aço cravado (pino e fincapino)</v>
          </cell>
          <cell r="C183" t="str">
            <v>un</v>
          </cell>
          <cell r="D183">
            <v>0.32</v>
          </cell>
          <cell r="E183">
            <v>0.35200000000000004</v>
          </cell>
        </row>
        <row r="184">
          <cell r="A184">
            <v>750</v>
          </cell>
          <cell r="B184" t="str">
            <v xml:space="preserve">Dobradiça 21/2" </v>
          </cell>
          <cell r="C184" t="str">
            <v>un</v>
          </cell>
          <cell r="D184">
            <v>0.8</v>
          </cell>
          <cell r="E184">
            <v>0.88000000000000012</v>
          </cell>
        </row>
        <row r="185">
          <cell r="A185">
            <v>760</v>
          </cell>
          <cell r="B185" t="str">
            <v>Fechadura interna tipo alavanca</v>
          </cell>
          <cell r="C185" t="str">
            <v>un</v>
          </cell>
          <cell r="D185">
            <v>17.3</v>
          </cell>
          <cell r="E185">
            <v>19.03</v>
          </cell>
        </row>
        <row r="186">
          <cell r="A186">
            <v>762</v>
          </cell>
          <cell r="B186" t="str">
            <v>Fechadura externa tipo bola</v>
          </cell>
          <cell r="C186" t="str">
            <v>un</v>
          </cell>
          <cell r="D186">
            <v>21.3</v>
          </cell>
          <cell r="E186">
            <v>23.430000000000003</v>
          </cell>
        </row>
        <row r="187">
          <cell r="A187">
            <v>764</v>
          </cell>
          <cell r="B187" t="str">
            <v>Fechadura para banheiro</v>
          </cell>
          <cell r="C187" t="str">
            <v>un</v>
          </cell>
          <cell r="D187">
            <v>17.3</v>
          </cell>
          <cell r="E187">
            <v>19.03</v>
          </cell>
        </row>
        <row r="189">
          <cell r="A189">
            <v>8000</v>
          </cell>
          <cell r="B189" t="str">
            <v>MATERIAIS ELÉTRICOS E HIDRÁULICOS</v>
          </cell>
        </row>
        <row r="190">
          <cell r="A190">
            <v>801</v>
          </cell>
          <cell r="B190" t="str">
            <v>Poste padrão</v>
          </cell>
          <cell r="C190" t="str">
            <v>un</v>
          </cell>
          <cell r="D190">
            <v>312</v>
          </cell>
          <cell r="E190">
            <v>286</v>
          </cell>
        </row>
        <row r="191">
          <cell r="A191">
            <v>805</v>
          </cell>
          <cell r="B191" t="str">
            <v>Disjuntor tripolar 70A</v>
          </cell>
          <cell r="C191" t="str">
            <v>peça</v>
          </cell>
          <cell r="D191">
            <v>42</v>
          </cell>
          <cell r="E191">
            <v>38.5</v>
          </cell>
        </row>
        <row r="192">
          <cell r="A192">
            <v>807</v>
          </cell>
          <cell r="B192" t="str">
            <v>Chave trifásica simples</v>
          </cell>
          <cell r="C192" t="str">
            <v>peça</v>
          </cell>
          <cell r="D192">
            <v>45.6</v>
          </cell>
          <cell r="E192">
            <v>41.800000000000004</v>
          </cell>
        </row>
        <row r="193">
          <cell r="A193">
            <v>810</v>
          </cell>
          <cell r="B193" t="str">
            <v>Eletroduto PVC rígido 3"</v>
          </cell>
          <cell r="C193" t="str">
            <v>vara</v>
          </cell>
          <cell r="D193">
            <v>30</v>
          </cell>
          <cell r="E193">
            <v>27.500000000000004</v>
          </cell>
        </row>
        <row r="194">
          <cell r="A194">
            <v>812</v>
          </cell>
          <cell r="B194" t="str">
            <v>Eletroduto PVC rígido 3/4"</v>
          </cell>
          <cell r="C194" t="str">
            <v>vara</v>
          </cell>
          <cell r="D194">
            <v>2.7720000000000002</v>
          </cell>
          <cell r="E194">
            <v>2.5410000000000004</v>
          </cell>
        </row>
        <row r="195">
          <cell r="A195">
            <v>815</v>
          </cell>
          <cell r="B195" t="str">
            <v>Curva p/ eletroduto PVC 3"</v>
          </cell>
          <cell r="C195" t="str">
            <v>peça</v>
          </cell>
          <cell r="D195">
            <v>7.6800000000000006</v>
          </cell>
          <cell r="E195">
            <v>7.0400000000000009</v>
          </cell>
        </row>
        <row r="196">
          <cell r="A196">
            <v>817</v>
          </cell>
          <cell r="B196" t="str">
            <v>Luva p/ eletroduto PVC 3"</v>
          </cell>
          <cell r="C196" t="str">
            <v>peça</v>
          </cell>
          <cell r="D196">
            <v>5.8800000000000008</v>
          </cell>
          <cell r="E196">
            <v>5.3900000000000006</v>
          </cell>
        </row>
        <row r="197">
          <cell r="A197">
            <v>820</v>
          </cell>
          <cell r="B197" t="str">
            <v>Lâmpada incandescente 100W</v>
          </cell>
          <cell r="C197" t="str">
            <v>unid.</v>
          </cell>
          <cell r="D197">
            <v>1.38</v>
          </cell>
          <cell r="E197">
            <v>1.2649999999999999</v>
          </cell>
        </row>
        <row r="198">
          <cell r="A198">
            <v>830</v>
          </cell>
          <cell r="B198" t="str">
            <v>Tomada tripolar</v>
          </cell>
          <cell r="C198" t="str">
            <v>peça</v>
          </cell>
          <cell r="D198">
            <v>8.0400000000000009</v>
          </cell>
          <cell r="E198">
            <v>7.370000000000001</v>
          </cell>
        </row>
        <row r="199">
          <cell r="A199">
            <v>840</v>
          </cell>
          <cell r="B199" t="str">
            <v>Cabo 16,0mm2</v>
          </cell>
          <cell r="C199" t="str">
            <v>metro</v>
          </cell>
          <cell r="D199">
            <v>1.68</v>
          </cell>
          <cell r="E199">
            <v>1.54</v>
          </cell>
        </row>
        <row r="207">
          <cell r="A207">
            <v>9000</v>
          </cell>
          <cell r="B207" t="str">
            <v>EQUIPAMENTOS / FERRAMENTAS</v>
          </cell>
        </row>
        <row r="208">
          <cell r="A208">
            <v>902</v>
          </cell>
          <cell r="B208" t="str">
            <v>Retro escavadeira</v>
          </cell>
          <cell r="C208" t="str">
            <v>h</v>
          </cell>
          <cell r="D208">
            <v>60</v>
          </cell>
          <cell r="E208">
            <v>55.000000000000007</v>
          </cell>
        </row>
        <row r="209">
          <cell r="A209">
            <v>904</v>
          </cell>
          <cell r="B209" t="str">
            <v>Caminhão basculante</v>
          </cell>
          <cell r="C209" t="str">
            <v>h</v>
          </cell>
          <cell r="D209">
            <v>45</v>
          </cell>
          <cell r="E209">
            <v>41.25</v>
          </cell>
        </row>
        <row r="210">
          <cell r="A210">
            <v>906</v>
          </cell>
          <cell r="B210" t="str">
            <v>Caminhão carroceria</v>
          </cell>
          <cell r="C210" t="str">
            <v>h</v>
          </cell>
          <cell r="D210">
            <v>45</v>
          </cell>
          <cell r="E210">
            <v>41.25</v>
          </cell>
        </row>
        <row r="211">
          <cell r="A211">
            <v>912</v>
          </cell>
          <cell r="B211" t="str">
            <v>Betoneira</v>
          </cell>
          <cell r="C211" t="str">
            <v>h</v>
          </cell>
          <cell r="D211">
            <v>0.68399999999999994</v>
          </cell>
          <cell r="E211">
            <v>0.627</v>
          </cell>
        </row>
        <row r="212">
          <cell r="A212">
            <v>920</v>
          </cell>
          <cell r="B212" t="str">
            <v>Andaime fachadeiro tipo catraca</v>
          </cell>
          <cell r="C212" t="str">
            <v>mês</v>
          </cell>
          <cell r="D212">
            <v>72</v>
          </cell>
          <cell r="E212">
            <v>66</v>
          </cell>
        </row>
        <row r="213">
          <cell r="A213">
            <v>922</v>
          </cell>
          <cell r="B213" t="str">
            <v>Andaime tubular</v>
          </cell>
          <cell r="C213" t="str">
            <v>metro/mês</v>
          </cell>
          <cell r="D213">
            <v>5.6639999999999997</v>
          </cell>
          <cell r="E213">
            <v>5.1920000000000002</v>
          </cell>
        </row>
        <row r="214">
          <cell r="A214">
            <v>924</v>
          </cell>
          <cell r="B214" t="str">
            <v>Escoramento metálico</v>
          </cell>
          <cell r="C214" t="str">
            <v>m2/dia</v>
          </cell>
          <cell r="D214">
            <v>0.26400000000000001</v>
          </cell>
          <cell r="E214">
            <v>0.24200000000000002</v>
          </cell>
        </row>
        <row r="215">
          <cell r="A215">
            <v>926</v>
          </cell>
          <cell r="B215" t="str">
            <v>Forma metálica</v>
          </cell>
          <cell r="C215" t="str">
            <v>m2</v>
          </cell>
          <cell r="D215">
            <v>0</v>
          </cell>
          <cell r="E215">
            <v>0</v>
          </cell>
        </row>
        <row r="216">
          <cell r="A216">
            <v>930</v>
          </cell>
          <cell r="B216" t="str">
            <v>Serra circular</v>
          </cell>
          <cell r="C216" t="str">
            <v>h</v>
          </cell>
          <cell r="D216">
            <v>0.68399999999999994</v>
          </cell>
          <cell r="E216">
            <v>0.627</v>
          </cell>
        </row>
        <row r="217">
          <cell r="A217">
            <v>932</v>
          </cell>
          <cell r="B217" t="str">
            <v>Vibrador com mangote</v>
          </cell>
          <cell r="C217" t="str">
            <v>mês</v>
          </cell>
          <cell r="D217">
            <v>84</v>
          </cell>
          <cell r="E217">
            <v>77</v>
          </cell>
        </row>
        <row r="218">
          <cell r="A218">
            <v>934</v>
          </cell>
          <cell r="B218" t="str">
            <v>Serra policorte</v>
          </cell>
          <cell r="C218" t="str">
            <v>h</v>
          </cell>
          <cell r="D218">
            <v>0.68399999999999994</v>
          </cell>
          <cell r="E218">
            <v>0.627</v>
          </cell>
        </row>
        <row r="219">
          <cell r="A219">
            <v>936</v>
          </cell>
          <cell r="B219" t="str">
            <v>Guincho coluna</v>
          </cell>
          <cell r="C219" t="str">
            <v>mês</v>
          </cell>
          <cell r="D219">
            <v>84</v>
          </cell>
          <cell r="E219">
            <v>77</v>
          </cell>
        </row>
        <row r="220">
          <cell r="A220">
            <v>938</v>
          </cell>
          <cell r="B220" t="str">
            <v>Condutor de entulho</v>
          </cell>
          <cell r="C220" t="str">
            <v>mês</v>
          </cell>
          <cell r="D220">
            <v>9.6</v>
          </cell>
          <cell r="E220">
            <v>8.8000000000000007</v>
          </cell>
        </row>
        <row r="221">
          <cell r="A221">
            <v>940</v>
          </cell>
          <cell r="B221" t="str">
            <v>Martelete pneumático</v>
          </cell>
          <cell r="C221" t="str">
            <v>h</v>
          </cell>
          <cell r="D221">
            <v>0</v>
          </cell>
        </row>
        <row r="222">
          <cell r="A222">
            <v>942</v>
          </cell>
          <cell r="B222" t="str">
            <v>Compressor</v>
          </cell>
          <cell r="C222" t="str">
            <v>h</v>
          </cell>
          <cell r="D222">
            <v>0</v>
          </cell>
        </row>
        <row r="224">
          <cell r="A224" t="str">
            <v>SUBCOMPOSIÇÕES</v>
          </cell>
        </row>
        <row r="225">
          <cell r="A225">
            <v>30158</v>
          </cell>
          <cell r="B225" t="str">
            <v>reaterro apiloado de valas</v>
          </cell>
          <cell r="C225" t="str">
            <v>m³</v>
          </cell>
          <cell r="D225">
            <v>11.55</v>
          </cell>
        </row>
        <row r="226">
          <cell r="A226">
            <v>30201</v>
          </cell>
          <cell r="B226" t="str">
            <v>escavação manual até 1,5m</v>
          </cell>
          <cell r="C226" t="str">
            <v>m³</v>
          </cell>
          <cell r="D226">
            <v>8.3800000000000008</v>
          </cell>
        </row>
        <row r="227">
          <cell r="A227">
            <v>40801</v>
          </cell>
          <cell r="B227" t="str">
            <v>AREIA seca peneirada</v>
          </cell>
          <cell r="C227" t="str">
            <v>m³</v>
          </cell>
          <cell r="D227">
            <v>44.46</v>
          </cell>
        </row>
        <row r="228">
          <cell r="A228">
            <v>40803</v>
          </cell>
          <cell r="B228" t="str">
            <v>CAL em pasta peneirada e pura</v>
          </cell>
          <cell r="C228" t="str">
            <v>m³</v>
          </cell>
          <cell r="D228">
            <v>111.74</v>
          </cell>
        </row>
        <row r="229">
          <cell r="A229">
            <v>40839</v>
          </cell>
          <cell r="B229" t="str">
            <v>ARGAMASSA de cimento e areia peneirada 1:3</v>
          </cell>
          <cell r="C229" t="str">
            <v>m³</v>
          </cell>
          <cell r="D229">
            <v>215.98</v>
          </cell>
        </row>
        <row r="230">
          <cell r="A230">
            <v>40927</v>
          </cell>
          <cell r="B230" t="str">
            <v>ARGAMASSA cimento, cal e areia peneirada 1:1:6</v>
          </cell>
          <cell r="C230" t="str">
            <v>m³</v>
          </cell>
          <cell r="D230">
            <v>165.02</v>
          </cell>
        </row>
        <row r="231">
          <cell r="A231">
            <v>50301</v>
          </cell>
          <cell r="B231" t="str">
            <v>forma em tábua de pinho p/fundação reaprov. 5x</v>
          </cell>
          <cell r="C231" t="str">
            <v>m²</v>
          </cell>
          <cell r="D231">
            <v>14.64</v>
          </cell>
        </row>
        <row r="232">
          <cell r="A232">
            <v>50302</v>
          </cell>
          <cell r="B232" t="str">
            <v>forma em tábua de pinho p/fundação sem reaproveitamento</v>
          </cell>
          <cell r="C232" t="str">
            <v>m²</v>
          </cell>
          <cell r="D232">
            <v>27.93</v>
          </cell>
        </row>
        <row r="233">
          <cell r="A233">
            <v>50403</v>
          </cell>
          <cell r="B233" t="str">
            <v>armadura CA-50 média 6,3 a 10mm (1/4 a 3/8")</v>
          </cell>
          <cell r="C233" t="str">
            <v>kg</v>
          </cell>
          <cell r="D233">
            <v>2.4</v>
          </cell>
        </row>
        <row r="234">
          <cell r="A234">
            <v>50405</v>
          </cell>
          <cell r="B234" t="str">
            <v>armadura CA-60 fina 3,4 a 6mm</v>
          </cell>
          <cell r="C234" t="str">
            <v>kg</v>
          </cell>
          <cell r="D234">
            <v>3.58</v>
          </cell>
        </row>
        <row r="235">
          <cell r="A235">
            <v>50505</v>
          </cell>
          <cell r="B235" t="str">
            <v>concreto estrutural fck=15MPa</v>
          </cell>
          <cell r="C235" t="str">
            <v>m³</v>
          </cell>
          <cell r="D235">
            <v>147.19</v>
          </cell>
        </row>
        <row r="236">
          <cell r="A236">
            <v>50515</v>
          </cell>
          <cell r="B236" t="str">
            <v>lançamento e aplicação de concreto em fundação</v>
          </cell>
          <cell r="C236" t="str">
            <v>m³</v>
          </cell>
          <cell r="D236">
            <v>21.58</v>
          </cell>
        </row>
        <row r="237">
          <cell r="A237">
            <v>60409</v>
          </cell>
          <cell r="B237" t="str">
            <v>concreto para laje de piso</v>
          </cell>
          <cell r="C237" t="str">
            <v>m³</v>
          </cell>
          <cell r="D237">
            <v>139.24</v>
          </cell>
        </row>
        <row r="238">
          <cell r="A238">
            <v>60411</v>
          </cell>
          <cell r="B238" t="str">
            <v>Lançamento de concreto em estruturas</v>
          </cell>
          <cell r="C238" t="str">
            <v>m³</v>
          </cell>
          <cell r="D238">
            <v>29.87</v>
          </cell>
        </row>
        <row r="239">
          <cell r="A239">
            <v>70153</v>
          </cell>
          <cell r="B239" t="str">
            <v>alvenaria com blocos de concreto 10x20x40</v>
          </cell>
          <cell r="C239" t="str">
            <v>m²</v>
          </cell>
          <cell r="D239">
            <v>12.86</v>
          </cell>
        </row>
        <row r="240">
          <cell r="A240" t="str">
            <v>S50500</v>
          </cell>
          <cell r="B240" t="str">
            <v>Baldrame concreto armado 15x30cm</v>
          </cell>
          <cell r="C240" t="str">
            <v>ml</v>
          </cell>
          <cell r="D240">
            <v>28.31</v>
          </cell>
        </row>
        <row r="241">
          <cell r="A241" t="str">
            <v>S50505</v>
          </cell>
          <cell r="B241" t="str">
            <v>Baldrame em blocos de concreto 15x20cm</v>
          </cell>
          <cell r="C241" t="str">
            <v>ml</v>
          </cell>
          <cell r="D241">
            <v>20.149999999999999</v>
          </cell>
        </row>
        <row r="242">
          <cell r="A242" t="str">
            <v>S50510</v>
          </cell>
          <cell r="B242" t="str">
            <v>laje de piso não estrutural e=7cm</v>
          </cell>
          <cell r="C242" t="str">
            <v>m2</v>
          </cell>
          <cell r="D242">
            <v>13.08</v>
          </cell>
        </row>
        <row r="243">
          <cell r="A243">
            <v>110408</v>
          </cell>
          <cell r="B243" t="str">
            <v>Cobertura em telha de fibrocimento</v>
          </cell>
          <cell r="C243" t="str">
            <v>m²</v>
          </cell>
          <cell r="D243">
            <v>8.82</v>
          </cell>
        </row>
        <row r="244">
          <cell r="A244">
            <v>160209</v>
          </cell>
          <cell r="B244" t="str">
            <v>Emboço com argamassa mista 1:1:6</v>
          </cell>
          <cell r="C244" t="str">
            <v>m²</v>
          </cell>
          <cell r="D244">
            <v>7.67</v>
          </cell>
        </row>
        <row r="245">
          <cell r="A245">
            <v>170202</v>
          </cell>
          <cell r="B245" t="str">
            <v>regularização de bases e=6cm</v>
          </cell>
          <cell r="C245" t="str">
            <v>m²</v>
          </cell>
          <cell r="D245">
            <v>14.42</v>
          </cell>
        </row>
        <row r="246">
          <cell r="A246" t="str">
            <v>S170202</v>
          </cell>
          <cell r="B246" t="str">
            <v>regulariação de bases e=3cm</v>
          </cell>
          <cell r="C246" t="str">
            <v>m²</v>
          </cell>
          <cell r="D246">
            <v>7.94</v>
          </cell>
        </row>
        <row r="247">
          <cell r="A247">
            <v>200205</v>
          </cell>
          <cell r="B247" t="str">
            <v>Pintura PVA de paredes internas 3 demãos</v>
          </cell>
          <cell r="C247" t="str">
            <v>m²</v>
          </cell>
          <cell r="D247">
            <v>5.37</v>
          </cell>
        </row>
        <row r="248">
          <cell r="A248">
            <v>200602</v>
          </cell>
          <cell r="B248" t="str">
            <v>Pintura a óleo em esquadrias metálicas 2 demãos</v>
          </cell>
          <cell r="C248" t="str">
            <v>m²</v>
          </cell>
          <cell r="D248">
            <v>8.17</v>
          </cell>
        </row>
        <row r="249">
          <cell r="A249">
            <v>500001</v>
          </cell>
          <cell r="B249" t="str">
            <v>Concreto para pisos 13,5 Mpa</v>
          </cell>
          <cell r="C249" t="str">
            <v>m³</v>
          </cell>
          <cell r="D249">
            <v>147.46</v>
          </cell>
        </row>
      </sheetData>
      <sheetData sheetId="4"/>
      <sheetData sheetId="5"/>
      <sheetData sheetId="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composições"/>
      <sheetName val="fornecedores"/>
      <sheetName val="MAT"/>
      <sheetName val="Cronograma"/>
      <sheetName val="Listagem"/>
      <sheetName val="Plan1"/>
      <sheetName val="bm 8"/>
      <sheetName val="a.2- resumo"/>
      <sheetName val="16-equip."/>
      <sheetName val="17-moi"/>
    </sheetNames>
    <sheetDataSet>
      <sheetData sheetId="0"/>
      <sheetData sheetId="1"/>
      <sheetData sheetId="2"/>
      <sheetData sheetId="3">
        <row r="3">
          <cell r="A3">
            <v>1000</v>
          </cell>
          <cell r="B3" t="str">
            <v>MÃO DE OBRA ASSALARIADA</v>
          </cell>
        </row>
        <row r="4">
          <cell r="A4">
            <v>101</v>
          </cell>
          <cell r="B4" t="str">
            <v>Pedreiro</v>
          </cell>
          <cell r="C4" t="str">
            <v>h</v>
          </cell>
          <cell r="D4">
            <v>2.004</v>
          </cell>
          <cell r="E4">
            <v>1.67</v>
          </cell>
        </row>
        <row r="5">
          <cell r="A5">
            <v>102</v>
          </cell>
          <cell r="B5" t="str">
            <v>Servente</v>
          </cell>
          <cell r="C5" t="str">
            <v>h</v>
          </cell>
          <cell r="D5">
            <v>1.296</v>
          </cell>
          <cell r="E5">
            <v>1.08</v>
          </cell>
        </row>
        <row r="6">
          <cell r="A6">
            <v>103</v>
          </cell>
          <cell r="B6" t="str">
            <v>Carpinteiro</v>
          </cell>
          <cell r="C6" t="str">
            <v>h</v>
          </cell>
          <cell r="D6">
            <v>2.004</v>
          </cell>
          <cell r="E6">
            <v>1.67</v>
          </cell>
        </row>
        <row r="7">
          <cell r="A7">
            <v>104</v>
          </cell>
          <cell r="B7" t="str">
            <v>Bombeiro</v>
          </cell>
          <cell r="C7" t="str">
            <v>h</v>
          </cell>
          <cell r="D7">
            <v>2.004</v>
          </cell>
          <cell r="E7">
            <v>1.67</v>
          </cell>
        </row>
        <row r="8">
          <cell r="A8">
            <v>105</v>
          </cell>
          <cell r="B8" t="str">
            <v>Eletricista</v>
          </cell>
          <cell r="C8" t="str">
            <v>h</v>
          </cell>
          <cell r="D8">
            <v>2.004</v>
          </cell>
          <cell r="E8">
            <v>1.67</v>
          </cell>
        </row>
        <row r="9">
          <cell r="A9">
            <v>106</v>
          </cell>
          <cell r="B9" t="str">
            <v>Armador</v>
          </cell>
          <cell r="C9" t="str">
            <v>kg</v>
          </cell>
          <cell r="D9">
            <v>0.36</v>
          </cell>
          <cell r="E9">
            <v>0.3</v>
          </cell>
        </row>
        <row r="10">
          <cell r="A10">
            <v>107</v>
          </cell>
          <cell r="B10" t="str">
            <v>Maquinista</v>
          </cell>
          <cell r="C10" t="str">
            <v>h</v>
          </cell>
          <cell r="D10">
            <v>1.776</v>
          </cell>
          <cell r="E10">
            <v>1.48</v>
          </cell>
        </row>
        <row r="11">
          <cell r="A11">
            <v>108</v>
          </cell>
          <cell r="B11" t="str">
            <v>Montador</v>
          </cell>
          <cell r="C11" t="str">
            <v>h</v>
          </cell>
          <cell r="D11">
            <v>1.776</v>
          </cell>
          <cell r="E11">
            <v>1.48</v>
          </cell>
        </row>
        <row r="12">
          <cell r="A12">
            <v>109</v>
          </cell>
          <cell r="B12" t="str">
            <v>Ferreiro</v>
          </cell>
          <cell r="C12" t="str">
            <v>h</v>
          </cell>
          <cell r="D12">
            <v>1.776</v>
          </cell>
          <cell r="E12">
            <v>1.48</v>
          </cell>
        </row>
        <row r="13">
          <cell r="A13">
            <v>110</v>
          </cell>
          <cell r="B13" t="str">
            <v>Ajudante</v>
          </cell>
          <cell r="C13" t="str">
            <v>h</v>
          </cell>
          <cell r="D13">
            <v>1.296</v>
          </cell>
          <cell r="E13">
            <v>1.08</v>
          </cell>
        </row>
        <row r="14">
          <cell r="A14">
            <v>111</v>
          </cell>
          <cell r="B14" t="str">
            <v>Pintor</v>
          </cell>
          <cell r="C14" t="str">
            <v>h</v>
          </cell>
          <cell r="D14">
            <v>1.9320000000000002</v>
          </cell>
          <cell r="E14">
            <v>1.61</v>
          </cell>
        </row>
        <row r="15">
          <cell r="A15">
            <v>112</v>
          </cell>
          <cell r="B15" t="str">
            <v>Telhadista</v>
          </cell>
          <cell r="C15" t="str">
            <v>h</v>
          </cell>
          <cell r="D15">
            <v>2.004</v>
          </cell>
          <cell r="E15">
            <v>1.67</v>
          </cell>
        </row>
        <row r="17">
          <cell r="A17">
            <v>1500</v>
          </cell>
          <cell r="B17" t="str">
            <v>MÃO DE OBRA EMPREITADA</v>
          </cell>
        </row>
        <row r="18">
          <cell r="A18">
            <v>150</v>
          </cell>
          <cell r="B18" t="str">
            <v>Empreitada alvenaria</v>
          </cell>
          <cell r="C18" t="str">
            <v>m2</v>
          </cell>
          <cell r="D18">
            <v>3</v>
          </cell>
          <cell r="E18">
            <v>2</v>
          </cell>
        </row>
        <row r="19">
          <cell r="A19">
            <v>152</v>
          </cell>
          <cell r="B19" t="str">
            <v>Empreitada chapisco interno</v>
          </cell>
          <cell r="C19" t="str">
            <v>m2</v>
          </cell>
          <cell r="D19">
            <v>0.84</v>
          </cell>
          <cell r="E19">
            <v>0.77</v>
          </cell>
        </row>
        <row r="20">
          <cell r="A20">
            <v>154</v>
          </cell>
          <cell r="B20" t="str">
            <v>Empreitada chapisco no jaú</v>
          </cell>
          <cell r="C20" t="str">
            <v>m2</v>
          </cell>
          <cell r="D20">
            <v>0.96000000000000008</v>
          </cell>
          <cell r="E20">
            <v>0.88000000000000012</v>
          </cell>
        </row>
        <row r="21">
          <cell r="A21">
            <v>155</v>
          </cell>
          <cell r="B21" t="str">
            <v>Empreiteiro assentamento de pisos c/ encargos</v>
          </cell>
          <cell r="C21" t="str">
            <v>m2</v>
          </cell>
          <cell r="D21">
            <v>7.2</v>
          </cell>
          <cell r="E21">
            <v>6.6000000000000005</v>
          </cell>
        </row>
        <row r="22">
          <cell r="A22">
            <v>156</v>
          </cell>
          <cell r="B22" t="str">
            <v>Empreitada emboço interno</v>
          </cell>
          <cell r="C22" t="str">
            <v>m2</v>
          </cell>
          <cell r="D22">
            <v>2.4</v>
          </cell>
          <cell r="E22">
            <v>2.2000000000000002</v>
          </cell>
        </row>
        <row r="23">
          <cell r="A23">
            <v>158</v>
          </cell>
          <cell r="B23" t="str">
            <v>Empreitada emboço e chapisco no jaú</v>
          </cell>
          <cell r="C23" t="str">
            <v>m2</v>
          </cell>
          <cell r="D23">
            <v>6</v>
          </cell>
          <cell r="E23">
            <v>5.5</v>
          </cell>
        </row>
        <row r="24">
          <cell r="A24">
            <v>160</v>
          </cell>
          <cell r="B24" t="str">
            <v>Empreitada contrapiso</v>
          </cell>
          <cell r="C24" t="str">
            <v>m2</v>
          </cell>
          <cell r="D24">
            <v>3</v>
          </cell>
          <cell r="E24">
            <v>2.75</v>
          </cell>
        </row>
        <row r="25">
          <cell r="A25">
            <v>162</v>
          </cell>
          <cell r="B25" t="str">
            <v>Empreitada pisos cerâmicos</v>
          </cell>
          <cell r="C25" t="str">
            <v>m2</v>
          </cell>
          <cell r="D25">
            <v>4.8</v>
          </cell>
          <cell r="E25">
            <v>4.4000000000000004</v>
          </cell>
        </row>
        <row r="26">
          <cell r="A26">
            <v>164</v>
          </cell>
          <cell r="B26" t="str">
            <v>Empreitada revestimentos paredes internas</v>
          </cell>
          <cell r="C26" t="str">
            <v>m2</v>
          </cell>
          <cell r="D26">
            <v>4.8</v>
          </cell>
          <cell r="E26">
            <v>4.4000000000000004</v>
          </cell>
        </row>
        <row r="27">
          <cell r="A27">
            <v>166</v>
          </cell>
          <cell r="B27" t="str">
            <v>Empreitada assentamento de aduelas</v>
          </cell>
          <cell r="C27" t="str">
            <v>unid.</v>
          </cell>
          <cell r="D27">
            <v>7.2</v>
          </cell>
          <cell r="E27">
            <v>6.6000000000000005</v>
          </cell>
        </row>
        <row r="28">
          <cell r="A28">
            <v>167</v>
          </cell>
          <cell r="B28" t="str">
            <v>Empreitada assentamento de esquadria de madeira</v>
          </cell>
          <cell r="C28" t="str">
            <v>unid.</v>
          </cell>
          <cell r="D28">
            <v>12</v>
          </cell>
          <cell r="E28">
            <v>11</v>
          </cell>
        </row>
        <row r="29">
          <cell r="A29">
            <v>168</v>
          </cell>
          <cell r="B29" t="str">
            <v>Empreitada pisos de granito/mármore/ardósia</v>
          </cell>
          <cell r="C29" t="str">
            <v>m2</v>
          </cell>
          <cell r="D29">
            <v>9.6</v>
          </cell>
          <cell r="E29">
            <v>8.8000000000000007</v>
          </cell>
        </row>
        <row r="30">
          <cell r="A30">
            <v>169</v>
          </cell>
          <cell r="B30" t="str">
            <v>Empreitada revestimento externo cerâmica 10x10</v>
          </cell>
          <cell r="C30" t="str">
            <v>m2</v>
          </cell>
          <cell r="D30">
            <v>6</v>
          </cell>
          <cell r="E30">
            <v>5.5</v>
          </cell>
        </row>
        <row r="31">
          <cell r="A31">
            <v>170</v>
          </cell>
          <cell r="B31" t="str">
            <v>Empreitada revestimento externo granito</v>
          </cell>
          <cell r="C31" t="str">
            <v>m2</v>
          </cell>
          <cell r="D31">
            <v>14.4</v>
          </cell>
          <cell r="E31">
            <v>13.200000000000001</v>
          </cell>
        </row>
        <row r="32">
          <cell r="A32">
            <v>171</v>
          </cell>
          <cell r="B32" t="str">
            <v>Empreitada assentamento de soleira ou chapim em granito</v>
          </cell>
          <cell r="C32" t="str">
            <v>ml</v>
          </cell>
          <cell r="D32">
            <v>6</v>
          </cell>
          <cell r="E32">
            <v>5.5</v>
          </cell>
        </row>
        <row r="33">
          <cell r="A33">
            <v>180</v>
          </cell>
          <cell r="B33" t="str">
            <v>Empreitada pintura de paredes internas 2 demãos</v>
          </cell>
          <cell r="C33" t="str">
            <v>m2</v>
          </cell>
          <cell r="D33">
            <v>3.6</v>
          </cell>
          <cell r="E33">
            <v>3.3000000000000003</v>
          </cell>
        </row>
        <row r="36">
          <cell r="A36">
            <v>199</v>
          </cell>
          <cell r="B36" t="str">
            <v>Leis Sociais = 125,8% sobre mão-de-obra</v>
          </cell>
          <cell r="D36">
            <v>1.2060440000000001</v>
          </cell>
          <cell r="E36">
            <v>1.2060440000000001</v>
          </cell>
        </row>
        <row r="38">
          <cell r="A38">
            <v>2000</v>
          </cell>
          <cell r="B38" t="str">
            <v>INSUMOS BÁSICOS</v>
          </cell>
        </row>
        <row r="40">
          <cell r="A40">
            <v>201</v>
          </cell>
          <cell r="B40" t="str">
            <v>Cimento</v>
          </cell>
          <cell r="C40" t="str">
            <v>kg</v>
          </cell>
          <cell r="D40">
            <v>0.3</v>
          </cell>
          <cell r="E40">
            <v>0.27500000000000002</v>
          </cell>
        </row>
        <row r="41">
          <cell r="A41">
            <v>202</v>
          </cell>
          <cell r="B41" t="str">
            <v>Areia úmida</v>
          </cell>
          <cell r="C41" t="str">
            <v>m3</v>
          </cell>
          <cell r="D41">
            <v>0</v>
          </cell>
          <cell r="E41">
            <v>0</v>
          </cell>
        </row>
        <row r="42">
          <cell r="A42">
            <v>203</v>
          </cell>
          <cell r="B42" t="str">
            <v>Brita 1/2</v>
          </cell>
          <cell r="C42" t="str">
            <v>m3</v>
          </cell>
          <cell r="D42">
            <v>24</v>
          </cell>
          <cell r="E42">
            <v>22</v>
          </cell>
        </row>
        <row r="43">
          <cell r="A43">
            <v>204</v>
          </cell>
          <cell r="B43" t="str">
            <v>Cal virgem em pó</v>
          </cell>
          <cell r="C43" t="str">
            <v>kg</v>
          </cell>
          <cell r="D43">
            <v>0.12000000000000001</v>
          </cell>
          <cell r="E43">
            <v>0.11000000000000001</v>
          </cell>
        </row>
        <row r="44">
          <cell r="A44">
            <v>205</v>
          </cell>
          <cell r="B44" t="str">
            <v>Cal hidratada</v>
          </cell>
          <cell r="C44" t="str">
            <v>kg</v>
          </cell>
          <cell r="D44">
            <v>0.18</v>
          </cell>
          <cell r="E44">
            <v>0.16500000000000001</v>
          </cell>
        </row>
        <row r="45">
          <cell r="A45">
            <v>206</v>
          </cell>
          <cell r="B45" t="str">
            <v>Impermeabilizante Vedacit</v>
          </cell>
          <cell r="C45" t="str">
            <v>l</v>
          </cell>
          <cell r="D45">
            <v>2.0533333333333337</v>
          </cell>
          <cell r="E45">
            <v>1.8822222222222225</v>
          </cell>
        </row>
        <row r="46">
          <cell r="A46">
            <v>207</v>
          </cell>
          <cell r="B46" t="str">
            <v>Cimentcola Quartzolit</v>
          </cell>
          <cell r="C46" t="str">
            <v>kg</v>
          </cell>
          <cell r="D46">
            <v>0.372</v>
          </cell>
          <cell r="E46">
            <v>0.34100000000000003</v>
          </cell>
        </row>
        <row r="47">
          <cell r="A47">
            <v>208</v>
          </cell>
          <cell r="B47" t="str">
            <v>Supercimentcola Quarzolite</v>
          </cell>
          <cell r="C47" t="str">
            <v>kg</v>
          </cell>
          <cell r="D47">
            <v>0.75600000000000001</v>
          </cell>
          <cell r="E47">
            <v>0.69300000000000006</v>
          </cell>
        </row>
        <row r="48">
          <cell r="A48">
            <v>209</v>
          </cell>
          <cell r="B48" t="str">
            <v>Cimento branco</v>
          </cell>
          <cell r="C48" t="str">
            <v>kg</v>
          </cell>
          <cell r="D48">
            <v>1.56</v>
          </cell>
          <cell r="E48">
            <v>1.4300000000000002</v>
          </cell>
        </row>
        <row r="49">
          <cell r="A49">
            <v>210</v>
          </cell>
          <cell r="B49" t="str">
            <v>Prego 18x24</v>
          </cell>
          <cell r="C49" t="str">
            <v>kg</v>
          </cell>
          <cell r="D49">
            <v>2.64</v>
          </cell>
          <cell r="E49">
            <v>2.4200000000000004</v>
          </cell>
        </row>
        <row r="50">
          <cell r="A50">
            <v>211</v>
          </cell>
          <cell r="B50" t="str">
            <v>tábua de pinho 1x12"</v>
          </cell>
          <cell r="C50" t="str">
            <v>m2</v>
          </cell>
          <cell r="D50">
            <v>8.16</v>
          </cell>
          <cell r="E50">
            <v>7.48</v>
          </cell>
        </row>
        <row r="51">
          <cell r="A51">
            <v>212</v>
          </cell>
          <cell r="B51" t="str">
            <v>tábua de pinho 1x9"</v>
          </cell>
          <cell r="C51" t="str">
            <v>m2</v>
          </cell>
          <cell r="D51">
            <v>8.16</v>
          </cell>
          <cell r="E51">
            <v>7.48</v>
          </cell>
        </row>
        <row r="52">
          <cell r="A52">
            <v>213</v>
          </cell>
          <cell r="B52" t="str">
            <v>Sarrafo de pinho 10x2,5cm</v>
          </cell>
          <cell r="C52" t="str">
            <v>m</v>
          </cell>
          <cell r="D52">
            <v>1.02</v>
          </cell>
          <cell r="E52">
            <v>0.93500000000000005</v>
          </cell>
        </row>
        <row r="53">
          <cell r="A53">
            <v>214</v>
          </cell>
          <cell r="B53" t="str">
            <v>pontalete de pinho 3x3"</v>
          </cell>
          <cell r="C53" t="str">
            <v>m</v>
          </cell>
          <cell r="D53">
            <v>1.8</v>
          </cell>
          <cell r="E53">
            <v>1.6500000000000001</v>
          </cell>
        </row>
        <row r="54">
          <cell r="A54">
            <v>215</v>
          </cell>
          <cell r="B54" t="str">
            <v>Viga de peroba 6x12cm</v>
          </cell>
          <cell r="C54" t="str">
            <v>m</v>
          </cell>
          <cell r="D54">
            <v>4.5599999999999996</v>
          </cell>
          <cell r="E54">
            <v>4.18</v>
          </cell>
        </row>
        <row r="55">
          <cell r="A55">
            <v>216</v>
          </cell>
          <cell r="B55" t="str">
            <v>Chapa de compensado resinado 10mm</v>
          </cell>
          <cell r="C55" t="str">
            <v>m2</v>
          </cell>
          <cell r="D55">
            <v>18</v>
          </cell>
          <cell r="E55">
            <v>16.5</v>
          </cell>
        </row>
        <row r="56">
          <cell r="A56">
            <v>217</v>
          </cell>
          <cell r="B56" t="str">
            <v>Madeira</v>
          </cell>
          <cell r="C56" t="str">
            <v>m3</v>
          </cell>
          <cell r="D56">
            <v>300</v>
          </cell>
          <cell r="E56">
            <v>275</v>
          </cell>
        </row>
        <row r="57">
          <cell r="A57">
            <v>218</v>
          </cell>
          <cell r="B57" t="str">
            <v>Chumbador 3/8"</v>
          </cell>
          <cell r="C57" t="str">
            <v>un</v>
          </cell>
          <cell r="D57">
            <v>0.24000000000000002</v>
          </cell>
          <cell r="E57">
            <v>0.22000000000000003</v>
          </cell>
        </row>
        <row r="58">
          <cell r="A58">
            <v>219</v>
          </cell>
          <cell r="B58" t="str">
            <v>Aço CA-50 12,5mm</v>
          </cell>
          <cell r="C58" t="str">
            <v>kg</v>
          </cell>
          <cell r="D58">
            <v>1.8720000000000001</v>
          </cell>
          <cell r="E58">
            <v>1.7160000000000002</v>
          </cell>
        </row>
        <row r="59">
          <cell r="A59">
            <v>220</v>
          </cell>
          <cell r="B59" t="str">
            <v>Aço CA-50 10mm</v>
          </cell>
          <cell r="C59" t="str">
            <v>kg</v>
          </cell>
          <cell r="D59">
            <v>1.7412698412698413</v>
          </cell>
          <cell r="E59">
            <v>1.5961640211640213</v>
          </cell>
        </row>
        <row r="60">
          <cell r="A60">
            <v>221</v>
          </cell>
          <cell r="B60" t="str">
            <v>Aço CA-50 8mm</v>
          </cell>
          <cell r="C60" t="str">
            <v>kg</v>
          </cell>
          <cell r="D60">
            <v>1.875</v>
          </cell>
          <cell r="E60">
            <v>1.7187500000000002</v>
          </cell>
        </row>
        <row r="61">
          <cell r="A61">
            <v>222</v>
          </cell>
          <cell r="B61" t="str">
            <v>Aço CA-50 6,3mm</v>
          </cell>
          <cell r="C61" t="str">
            <v>kg</v>
          </cell>
          <cell r="D61">
            <v>1.8720000000000001</v>
          </cell>
          <cell r="E61">
            <v>1.7160000000000002</v>
          </cell>
        </row>
        <row r="62">
          <cell r="A62">
            <v>223</v>
          </cell>
          <cell r="B62" t="str">
            <v>Aço CA-50 5mm</v>
          </cell>
          <cell r="C62" t="str">
            <v>kg</v>
          </cell>
          <cell r="D62">
            <v>1.875</v>
          </cell>
          <cell r="E62">
            <v>1.7187500000000002</v>
          </cell>
        </row>
        <row r="63">
          <cell r="A63">
            <v>224</v>
          </cell>
          <cell r="B63" t="str">
            <v>Aço CA-50 4,2mm</v>
          </cell>
          <cell r="C63" t="str">
            <v>kg</v>
          </cell>
          <cell r="D63">
            <v>2.0793893129770993</v>
          </cell>
          <cell r="E63">
            <v>1.9061068702290076</v>
          </cell>
        </row>
        <row r="64">
          <cell r="A64">
            <v>225</v>
          </cell>
          <cell r="B64" t="str">
            <v>Aço CA-60 4,2mm</v>
          </cell>
          <cell r="C64" t="str">
            <v>kg</v>
          </cell>
          <cell r="D64">
            <v>2.0793893129770993</v>
          </cell>
          <cell r="E64">
            <v>1.9061068702290076</v>
          </cell>
        </row>
        <row r="65">
          <cell r="A65">
            <v>226</v>
          </cell>
          <cell r="B65" t="str">
            <v>Arame galvanizado</v>
          </cell>
          <cell r="C65" t="str">
            <v>kg</v>
          </cell>
          <cell r="D65">
            <v>1.9200000000000002</v>
          </cell>
          <cell r="E65">
            <v>1.7600000000000002</v>
          </cell>
        </row>
        <row r="66">
          <cell r="A66">
            <v>227</v>
          </cell>
          <cell r="B66" t="str">
            <v>Arame recozido</v>
          </cell>
          <cell r="C66" t="str">
            <v>kg</v>
          </cell>
          <cell r="D66">
            <v>3.6</v>
          </cell>
          <cell r="E66">
            <v>3.3000000000000003</v>
          </cell>
        </row>
        <row r="67">
          <cell r="A67">
            <v>230</v>
          </cell>
          <cell r="B67" t="str">
            <v>Tijolo 9x19x28</v>
          </cell>
          <cell r="C67" t="str">
            <v>un</v>
          </cell>
          <cell r="D67">
            <v>0.18</v>
          </cell>
          <cell r="E67">
            <v>0.16500000000000001</v>
          </cell>
        </row>
        <row r="68">
          <cell r="A68">
            <v>231</v>
          </cell>
          <cell r="B68" t="str">
            <v>Tijolo 09x19x19</v>
          </cell>
          <cell r="C68" t="str">
            <v>un</v>
          </cell>
          <cell r="D68">
            <v>0.156</v>
          </cell>
          <cell r="E68">
            <v>0.14300000000000002</v>
          </cell>
        </row>
        <row r="69">
          <cell r="A69">
            <v>232</v>
          </cell>
          <cell r="B69" t="str">
            <v>Tijolo de barro maciço</v>
          </cell>
          <cell r="C69" t="str">
            <v>un</v>
          </cell>
          <cell r="D69">
            <v>0.26400000000000001</v>
          </cell>
          <cell r="E69">
            <v>0.24200000000000002</v>
          </cell>
        </row>
        <row r="70">
          <cell r="A70">
            <v>233</v>
          </cell>
          <cell r="B70" t="str">
            <v>Elemento vazado tipo cobogó</v>
          </cell>
          <cell r="C70" t="str">
            <v>un</v>
          </cell>
          <cell r="D70">
            <v>0.88800000000000001</v>
          </cell>
          <cell r="E70">
            <v>0.81400000000000006</v>
          </cell>
        </row>
        <row r="71">
          <cell r="A71">
            <v>234</v>
          </cell>
          <cell r="B71" t="str">
            <v>Bloco de concreto 10x20x40</v>
          </cell>
          <cell r="C71" t="str">
            <v>un</v>
          </cell>
          <cell r="D71">
            <v>0.42</v>
          </cell>
          <cell r="E71">
            <v>0.38500000000000001</v>
          </cell>
        </row>
        <row r="72">
          <cell r="A72">
            <v>235</v>
          </cell>
          <cell r="B72" t="str">
            <v>Bloco de concreto 15x20x40</v>
          </cell>
          <cell r="C72" t="str">
            <v>un</v>
          </cell>
          <cell r="D72">
            <v>0.6</v>
          </cell>
          <cell r="E72">
            <v>0.55000000000000004</v>
          </cell>
        </row>
        <row r="73">
          <cell r="A73">
            <v>236</v>
          </cell>
          <cell r="B73" t="str">
            <v>Rejunte Quartizolit para revestimento cerâmico</v>
          </cell>
          <cell r="C73" t="str">
            <v>kg</v>
          </cell>
          <cell r="D73">
            <v>1.6320000000000001</v>
          </cell>
          <cell r="E73">
            <v>1.4960000000000002</v>
          </cell>
        </row>
        <row r="74">
          <cell r="A74">
            <v>238</v>
          </cell>
          <cell r="B74" t="str">
            <v>Laje pré-fabricada e=10cm</v>
          </cell>
          <cell r="C74" t="str">
            <v>m2</v>
          </cell>
          <cell r="D74">
            <v>7.2</v>
          </cell>
          <cell r="E74">
            <v>6.6000000000000005</v>
          </cell>
        </row>
        <row r="75">
          <cell r="A75">
            <v>240</v>
          </cell>
          <cell r="B75" t="str">
            <v>Desmoldante para formas</v>
          </cell>
          <cell r="C75" t="str">
            <v>l</v>
          </cell>
          <cell r="D75">
            <v>3.9</v>
          </cell>
          <cell r="E75">
            <v>3.5750000000000002</v>
          </cell>
        </row>
        <row r="76">
          <cell r="A76">
            <v>242</v>
          </cell>
          <cell r="B76" t="str">
            <v>Formas metálicas aluguel</v>
          </cell>
          <cell r="C76" t="str">
            <v>m2</v>
          </cell>
          <cell r="D76">
            <v>0</v>
          </cell>
          <cell r="E76">
            <v>0</v>
          </cell>
        </row>
        <row r="77">
          <cell r="A77">
            <v>244</v>
          </cell>
          <cell r="B77" t="str">
            <v>Escora de eucalipto 3m</v>
          </cell>
          <cell r="C77" t="str">
            <v>un</v>
          </cell>
          <cell r="D77">
            <v>1.2</v>
          </cell>
          <cell r="E77">
            <v>1.1000000000000001</v>
          </cell>
        </row>
        <row r="78">
          <cell r="A78">
            <v>245</v>
          </cell>
          <cell r="B78" t="str">
            <v>Chapa zincada no. 26</v>
          </cell>
          <cell r="C78" t="str">
            <v>chapa</v>
          </cell>
          <cell r="D78">
            <v>15.6</v>
          </cell>
          <cell r="E78">
            <v>14.3</v>
          </cell>
        </row>
        <row r="79">
          <cell r="A79">
            <v>246</v>
          </cell>
          <cell r="B79" t="str">
            <v>Chapa de compensado resinado 12mm</v>
          </cell>
          <cell r="C79" t="str">
            <v>m2</v>
          </cell>
          <cell r="D79">
            <v>9.1320000000000014</v>
          </cell>
          <cell r="E79">
            <v>8.3710000000000004</v>
          </cell>
        </row>
        <row r="80">
          <cell r="A80">
            <v>247</v>
          </cell>
          <cell r="B80" t="str">
            <v>Chapa de compensado resinado 14mm</v>
          </cell>
          <cell r="C80" t="str">
            <v>m2</v>
          </cell>
          <cell r="D80">
            <v>10.404</v>
          </cell>
          <cell r="E80">
            <v>9.5370000000000008</v>
          </cell>
        </row>
        <row r="81">
          <cell r="A81">
            <v>248</v>
          </cell>
          <cell r="B81" t="str">
            <v>Chapa de compensado resinado 12mm</v>
          </cell>
          <cell r="C81" t="str">
            <v>chapa</v>
          </cell>
          <cell r="D81">
            <v>16.2</v>
          </cell>
          <cell r="E81">
            <v>14.850000000000001</v>
          </cell>
        </row>
        <row r="82">
          <cell r="A82">
            <v>249</v>
          </cell>
          <cell r="B82" t="str">
            <v>Chapa de compensado resinado 14mm</v>
          </cell>
          <cell r="C82" t="str">
            <v>chapa</v>
          </cell>
          <cell r="D82">
            <v>31.2</v>
          </cell>
          <cell r="E82">
            <v>28.6</v>
          </cell>
        </row>
        <row r="83">
          <cell r="A83">
            <v>250</v>
          </cell>
          <cell r="B83" t="str">
            <v>Chapa de compensado resinado 10mm</v>
          </cell>
          <cell r="C83" t="str">
            <v>m2</v>
          </cell>
          <cell r="D83">
            <v>7.6859504132231411</v>
          </cell>
          <cell r="E83">
            <v>7.0454545454545459</v>
          </cell>
        </row>
        <row r="84">
          <cell r="A84">
            <v>251</v>
          </cell>
          <cell r="B84" t="str">
            <v>Chapa de compensado resinado 10mm</v>
          </cell>
          <cell r="C84" t="str">
            <v>chapa</v>
          </cell>
          <cell r="D84">
            <v>18.600000000000001</v>
          </cell>
          <cell r="E84">
            <v>17.05</v>
          </cell>
        </row>
        <row r="85">
          <cell r="A85">
            <v>252</v>
          </cell>
          <cell r="B85" t="str">
            <v>Areia média</v>
          </cell>
          <cell r="C85" t="str">
            <v>m3</v>
          </cell>
          <cell r="D85">
            <v>27.6</v>
          </cell>
          <cell r="E85">
            <v>25.3</v>
          </cell>
        </row>
        <row r="86">
          <cell r="A86">
            <v>253</v>
          </cell>
          <cell r="B86" t="str">
            <v>Brita 3/4</v>
          </cell>
          <cell r="C86" t="str">
            <v>m3</v>
          </cell>
          <cell r="D86">
            <v>27.6</v>
          </cell>
          <cell r="E86">
            <v>25.3</v>
          </cell>
        </row>
        <row r="87">
          <cell r="A87">
            <v>254</v>
          </cell>
          <cell r="B87" t="str">
            <v>Pedra de mão</v>
          </cell>
          <cell r="C87" t="str">
            <v>m3</v>
          </cell>
          <cell r="D87">
            <v>2.52</v>
          </cell>
          <cell r="E87">
            <v>2.3100000000000005</v>
          </cell>
        </row>
        <row r="88">
          <cell r="A88">
            <v>261</v>
          </cell>
          <cell r="B88" t="str">
            <v>tábua de pinho 1x12"</v>
          </cell>
          <cell r="C88" t="str">
            <v>m</v>
          </cell>
          <cell r="D88">
            <v>1.26</v>
          </cell>
          <cell r="E88">
            <v>1.1550000000000002</v>
          </cell>
        </row>
        <row r="89">
          <cell r="A89">
            <v>262</v>
          </cell>
          <cell r="B89" t="str">
            <v>tábua de pinho 1x15cm</v>
          </cell>
          <cell r="C89" t="str">
            <v>m</v>
          </cell>
          <cell r="D89">
            <v>13.44</v>
          </cell>
          <cell r="E89">
            <v>12.32</v>
          </cell>
        </row>
        <row r="90">
          <cell r="A90">
            <v>264</v>
          </cell>
          <cell r="B90" t="str">
            <v>Lambrí de Peroba mica 10x1</v>
          </cell>
          <cell r="C90" t="str">
            <v>m2</v>
          </cell>
          <cell r="D90">
            <v>4.8</v>
          </cell>
          <cell r="E90">
            <v>4.4000000000000004</v>
          </cell>
        </row>
        <row r="91">
          <cell r="A91">
            <v>266</v>
          </cell>
          <cell r="B91" t="str">
            <v>Placas de gesso pré-fabricadas 60x60</v>
          </cell>
          <cell r="C91" t="str">
            <v>m2</v>
          </cell>
          <cell r="D91">
            <v>0.24000000000000002</v>
          </cell>
          <cell r="E91">
            <v>0.22000000000000003</v>
          </cell>
        </row>
        <row r="92">
          <cell r="A92">
            <v>267</v>
          </cell>
          <cell r="B92" t="str">
            <v>Gesso em pó</v>
          </cell>
          <cell r="C92" t="str">
            <v>kg</v>
          </cell>
          <cell r="D92">
            <v>5.6400000000000006</v>
          </cell>
          <cell r="E92">
            <v>5.1700000000000008</v>
          </cell>
        </row>
        <row r="93">
          <cell r="A93">
            <v>270</v>
          </cell>
          <cell r="B93" t="str">
            <v>Soda cáustica</v>
          </cell>
          <cell r="C93" t="str">
            <v>kg</v>
          </cell>
          <cell r="D93">
            <v>2.16</v>
          </cell>
          <cell r="E93">
            <v>1.9800000000000002</v>
          </cell>
        </row>
        <row r="94">
          <cell r="A94">
            <v>271</v>
          </cell>
          <cell r="B94" t="str">
            <v>Ácido muriático</v>
          </cell>
          <cell r="C94" t="str">
            <v>l</v>
          </cell>
          <cell r="D94">
            <v>3.8999999999999995</v>
          </cell>
          <cell r="E94">
            <v>3.5749999999999997</v>
          </cell>
        </row>
        <row r="95">
          <cell r="A95">
            <v>272</v>
          </cell>
          <cell r="B95" t="str">
            <v>Aguarráz mineral</v>
          </cell>
          <cell r="C95" t="str">
            <v>l</v>
          </cell>
          <cell r="D95">
            <v>0.24000000000000002</v>
          </cell>
          <cell r="E95">
            <v>0.22000000000000003</v>
          </cell>
        </row>
        <row r="96">
          <cell r="A96">
            <v>274</v>
          </cell>
          <cell r="B96" t="str">
            <v>Lixa nº120 para pintura</v>
          </cell>
          <cell r="C96" t="str">
            <v>un</v>
          </cell>
          <cell r="D96">
            <v>1.2</v>
          </cell>
          <cell r="E96">
            <v>1.1000000000000001</v>
          </cell>
        </row>
        <row r="97">
          <cell r="A97">
            <v>275</v>
          </cell>
          <cell r="B97" t="str">
            <v>Caibro 7x4 madeira branca</v>
          </cell>
          <cell r="C97" t="str">
            <v>ml</v>
          </cell>
          <cell r="D97">
            <v>2.52</v>
          </cell>
          <cell r="E97">
            <v>2.3100000000000005</v>
          </cell>
        </row>
        <row r="98">
          <cell r="A98">
            <v>276</v>
          </cell>
          <cell r="B98" t="str">
            <v>Caibro 7x5 Parajú</v>
          </cell>
          <cell r="C98" t="str">
            <v>ml</v>
          </cell>
          <cell r="D98">
            <v>2.2799999999999998</v>
          </cell>
          <cell r="E98">
            <v>2.09</v>
          </cell>
        </row>
        <row r="99">
          <cell r="A99">
            <v>280</v>
          </cell>
          <cell r="B99" t="str">
            <v>Caibro 7x5 Parajú</v>
          </cell>
          <cell r="C99" t="str">
            <v>ml</v>
          </cell>
          <cell r="D99">
            <v>1.32</v>
          </cell>
          <cell r="E99">
            <v>1.2100000000000002</v>
          </cell>
        </row>
        <row r="100">
          <cell r="A100">
            <v>282</v>
          </cell>
          <cell r="B100" t="str">
            <v>Caibro 7x4 madeira branca</v>
          </cell>
          <cell r="C100" t="str">
            <v>ml</v>
          </cell>
          <cell r="D100">
            <v>5.4</v>
          </cell>
          <cell r="E100">
            <v>4.95</v>
          </cell>
        </row>
        <row r="101">
          <cell r="A101">
            <v>286</v>
          </cell>
          <cell r="B101" t="str">
            <v>Telha amianto ondulada 2,44 x 0,50 fibrotex</v>
          </cell>
          <cell r="C101" t="str">
            <v>un</v>
          </cell>
          <cell r="D101">
            <v>6</v>
          </cell>
          <cell r="E101">
            <v>5.5</v>
          </cell>
        </row>
        <row r="102">
          <cell r="A102">
            <v>287</v>
          </cell>
          <cell r="B102" t="str">
            <v>Telha amianto ondulada 1,83 x 1,10</v>
          </cell>
          <cell r="C102" t="str">
            <v>un</v>
          </cell>
          <cell r="D102">
            <v>9.6</v>
          </cell>
          <cell r="E102">
            <v>8.8000000000000007</v>
          </cell>
        </row>
        <row r="103">
          <cell r="A103">
            <v>288</v>
          </cell>
          <cell r="B103" t="str">
            <v>Telha de barro colonial</v>
          </cell>
          <cell r="C103" t="str">
            <v>un</v>
          </cell>
          <cell r="D103">
            <v>0.14399999999999999</v>
          </cell>
          <cell r="E103">
            <v>0.13200000000000001</v>
          </cell>
        </row>
        <row r="104">
          <cell r="A104">
            <v>290</v>
          </cell>
          <cell r="B104" t="str">
            <v>Laje pré-fabricada e=10cm</v>
          </cell>
          <cell r="C104" t="str">
            <v>m2</v>
          </cell>
          <cell r="D104">
            <v>9.36</v>
          </cell>
          <cell r="E104">
            <v>8.58</v>
          </cell>
        </row>
        <row r="105">
          <cell r="A105">
            <v>291</v>
          </cell>
          <cell r="B105" t="str">
            <v>Escora de eucalipto 3m</v>
          </cell>
          <cell r="C105" t="str">
            <v>peça</v>
          </cell>
          <cell r="D105">
            <v>1.2</v>
          </cell>
          <cell r="E105">
            <v>1.1000000000000001</v>
          </cell>
        </row>
        <row r="106">
          <cell r="A106">
            <v>292</v>
          </cell>
          <cell r="B106" t="str">
            <v>Prego 15 x 15</v>
          </cell>
          <cell r="C106" t="str">
            <v>kg</v>
          </cell>
          <cell r="D106">
            <v>3.24</v>
          </cell>
          <cell r="E106">
            <v>2.9700000000000006</v>
          </cell>
        </row>
        <row r="111">
          <cell r="A111">
            <v>3000</v>
          </cell>
          <cell r="B111" t="str">
            <v>PISOS E REVESTIMENTOS</v>
          </cell>
        </row>
        <row r="112">
          <cell r="A112">
            <v>301</v>
          </cell>
          <cell r="B112" t="str">
            <v>Azulejo branco 15x15</v>
          </cell>
          <cell r="C112" t="str">
            <v>m2</v>
          </cell>
          <cell r="D112">
            <v>0</v>
          </cell>
        </row>
        <row r="113">
          <cell r="A113">
            <v>302</v>
          </cell>
          <cell r="B113" t="str">
            <v>Azulejo de cor 15x15</v>
          </cell>
          <cell r="C113" t="str">
            <v>m2</v>
          </cell>
          <cell r="D113">
            <v>0</v>
          </cell>
        </row>
        <row r="114">
          <cell r="A114">
            <v>304</v>
          </cell>
          <cell r="B114" t="str">
            <v>Ladrilho hidráulico 1 cor</v>
          </cell>
          <cell r="C114" t="str">
            <v>m2</v>
          </cell>
          <cell r="D114">
            <v>0</v>
          </cell>
        </row>
        <row r="115">
          <cell r="A115">
            <v>305</v>
          </cell>
          <cell r="B115" t="str">
            <v>Ladrilho hidráulico 2 cores</v>
          </cell>
          <cell r="C115" t="str">
            <v>m2</v>
          </cell>
          <cell r="D115">
            <v>0</v>
          </cell>
        </row>
        <row r="116">
          <cell r="A116">
            <v>306</v>
          </cell>
          <cell r="B116" t="str">
            <v>Lajota cerâmica 32x32cm</v>
          </cell>
          <cell r="C116" t="str">
            <v>m2</v>
          </cell>
          <cell r="D116">
            <v>0</v>
          </cell>
        </row>
        <row r="117">
          <cell r="A117">
            <v>308</v>
          </cell>
          <cell r="B117" t="str">
            <v>Cerâmica vermelha 12x24cm</v>
          </cell>
          <cell r="C117" t="str">
            <v>m2</v>
          </cell>
          <cell r="D117">
            <v>0</v>
          </cell>
        </row>
        <row r="118">
          <cell r="A118">
            <v>310</v>
          </cell>
          <cell r="B118" t="str">
            <v>Ardósia 40x40cm</v>
          </cell>
          <cell r="C118" t="str">
            <v>m2</v>
          </cell>
          <cell r="D118">
            <v>7.2</v>
          </cell>
          <cell r="E118">
            <v>6.6000000000000005</v>
          </cell>
        </row>
        <row r="119">
          <cell r="A119">
            <v>311</v>
          </cell>
          <cell r="B119" t="str">
            <v>Cerâmica 10x10</v>
          </cell>
          <cell r="C119" t="str">
            <v>m2</v>
          </cell>
          <cell r="D119">
            <v>10.68</v>
          </cell>
          <cell r="E119">
            <v>9.7900000000000009</v>
          </cell>
        </row>
        <row r="120">
          <cell r="A120">
            <v>312</v>
          </cell>
          <cell r="B120" t="str">
            <v>Cerâmica 40x40</v>
          </cell>
          <cell r="C120" t="str">
            <v>m2</v>
          </cell>
          <cell r="D120">
            <v>16.164000000000001</v>
          </cell>
          <cell r="E120">
            <v>14.817000000000002</v>
          </cell>
        </row>
        <row r="121">
          <cell r="A121">
            <v>313</v>
          </cell>
          <cell r="B121" t="str">
            <v>Cerâmica 30x30</v>
          </cell>
          <cell r="C121" t="str">
            <v>m2</v>
          </cell>
          <cell r="D121">
            <v>10.284000000000001</v>
          </cell>
          <cell r="E121">
            <v>9.4270000000000014</v>
          </cell>
        </row>
        <row r="122">
          <cell r="A122">
            <v>314</v>
          </cell>
          <cell r="B122" t="str">
            <v>Cerâmica 20x30</v>
          </cell>
          <cell r="C122" t="str">
            <v>m2</v>
          </cell>
          <cell r="D122">
            <v>8.52</v>
          </cell>
          <cell r="E122">
            <v>7.8100000000000005</v>
          </cell>
        </row>
        <row r="123">
          <cell r="A123">
            <v>315</v>
          </cell>
          <cell r="B123" t="str">
            <v>Cerâmica 15x15</v>
          </cell>
          <cell r="C123" t="str">
            <v>m2</v>
          </cell>
          <cell r="D123">
            <v>7.26</v>
          </cell>
          <cell r="E123">
            <v>6.6550000000000002</v>
          </cell>
        </row>
        <row r="124">
          <cell r="A124">
            <v>316</v>
          </cell>
          <cell r="B124" t="str">
            <v>Assoalho de sucupira 15cm</v>
          </cell>
          <cell r="C124" t="str">
            <v>m2</v>
          </cell>
          <cell r="D124">
            <v>0</v>
          </cell>
          <cell r="E124">
            <v>0</v>
          </cell>
        </row>
        <row r="125">
          <cell r="A125">
            <v>317</v>
          </cell>
          <cell r="B125" t="str">
            <v>Mármore branco 3cm</v>
          </cell>
          <cell r="C125" t="str">
            <v>m2</v>
          </cell>
          <cell r="D125">
            <v>60</v>
          </cell>
          <cell r="E125">
            <v>55.000000000000007</v>
          </cell>
        </row>
        <row r="126">
          <cell r="A126">
            <v>318</v>
          </cell>
          <cell r="B126" t="str">
            <v>Granito Branco Polar</v>
          </cell>
          <cell r="C126" t="str">
            <v>m2</v>
          </cell>
          <cell r="D126">
            <v>84</v>
          </cell>
          <cell r="E126">
            <v>77</v>
          </cell>
        </row>
        <row r="127">
          <cell r="A127">
            <v>319</v>
          </cell>
          <cell r="B127" t="str">
            <v>Granito Cinza Andorinha</v>
          </cell>
          <cell r="C127" t="str">
            <v>m2</v>
          </cell>
          <cell r="D127">
            <v>48</v>
          </cell>
          <cell r="E127">
            <v>44</v>
          </cell>
        </row>
        <row r="128">
          <cell r="A128">
            <v>320</v>
          </cell>
          <cell r="B128" t="str">
            <v>Pedra portuguesa</v>
          </cell>
          <cell r="C128" t="str">
            <v>m2</v>
          </cell>
          <cell r="D128">
            <v>12.6</v>
          </cell>
          <cell r="E128">
            <v>11.55</v>
          </cell>
        </row>
        <row r="129">
          <cell r="A129">
            <v>350</v>
          </cell>
          <cell r="B129" t="str">
            <v>Rodapé em granito h=7cm</v>
          </cell>
          <cell r="C129" t="str">
            <v>ml</v>
          </cell>
          <cell r="D129">
            <v>4.2</v>
          </cell>
          <cell r="E129">
            <v>3.8500000000000005</v>
          </cell>
        </row>
        <row r="130">
          <cell r="A130">
            <v>352</v>
          </cell>
          <cell r="B130" t="str">
            <v>Rodapé de angelim pedra</v>
          </cell>
          <cell r="C130" t="str">
            <v>ml</v>
          </cell>
          <cell r="D130">
            <v>1.68</v>
          </cell>
          <cell r="E130">
            <v>1.54</v>
          </cell>
        </row>
        <row r="132">
          <cell r="A132">
            <v>4000</v>
          </cell>
          <cell r="B132" t="str">
            <v>LOUÇAS E METAIS</v>
          </cell>
        </row>
        <row r="133">
          <cell r="A133">
            <v>401</v>
          </cell>
          <cell r="B133" t="str">
            <v>Vaso sanitário Logasa</v>
          </cell>
          <cell r="C133" t="str">
            <v>un</v>
          </cell>
          <cell r="D133">
            <v>60</v>
          </cell>
          <cell r="E133">
            <v>55.000000000000007</v>
          </cell>
        </row>
        <row r="134">
          <cell r="A134">
            <v>403</v>
          </cell>
          <cell r="B134" t="str">
            <v>Bacia turca</v>
          </cell>
          <cell r="C134" t="str">
            <v>un</v>
          </cell>
          <cell r="D134">
            <v>42</v>
          </cell>
          <cell r="E134">
            <v>38.5</v>
          </cell>
        </row>
        <row r="135">
          <cell r="A135">
            <v>404</v>
          </cell>
          <cell r="B135" t="str">
            <v>Lavatório de coluna</v>
          </cell>
          <cell r="C135" t="str">
            <v>un</v>
          </cell>
          <cell r="D135">
            <v>0</v>
          </cell>
          <cell r="E135">
            <v>0</v>
          </cell>
        </row>
        <row r="136">
          <cell r="A136">
            <v>405</v>
          </cell>
          <cell r="B136" t="str">
            <v>Lavatório suspenso</v>
          </cell>
          <cell r="C136" t="str">
            <v>un</v>
          </cell>
          <cell r="D136">
            <v>57.6</v>
          </cell>
          <cell r="E136">
            <v>52.800000000000004</v>
          </cell>
        </row>
        <row r="137">
          <cell r="A137">
            <v>408</v>
          </cell>
          <cell r="B137" t="str">
            <v>Bancada de ardósia</v>
          </cell>
          <cell r="C137" t="str">
            <v>m2</v>
          </cell>
          <cell r="D137">
            <v>0</v>
          </cell>
          <cell r="E137">
            <v>0</v>
          </cell>
        </row>
        <row r="138">
          <cell r="A138">
            <v>409</v>
          </cell>
          <cell r="B138" t="str">
            <v>Bancada de granito</v>
          </cell>
          <cell r="C138" t="str">
            <v>m2</v>
          </cell>
          <cell r="D138">
            <v>84</v>
          </cell>
          <cell r="E138">
            <v>77</v>
          </cell>
        </row>
        <row r="139">
          <cell r="A139">
            <v>410</v>
          </cell>
          <cell r="B139" t="str">
            <v>Bojo para pia inox</v>
          </cell>
          <cell r="C139" t="str">
            <v>un</v>
          </cell>
          <cell r="D139">
            <v>60</v>
          </cell>
          <cell r="E139">
            <v>55.000000000000007</v>
          </cell>
        </row>
        <row r="140">
          <cell r="A140">
            <v>415</v>
          </cell>
          <cell r="B140" t="str">
            <v>Tanque pré-moldado</v>
          </cell>
          <cell r="C140" t="str">
            <v>un</v>
          </cell>
          <cell r="D140">
            <v>0</v>
          </cell>
          <cell r="E140">
            <v>0</v>
          </cell>
        </row>
        <row r="141">
          <cell r="A141">
            <v>416</v>
          </cell>
          <cell r="B141" t="str">
            <v>Tanque de Louça</v>
          </cell>
          <cell r="C141" t="str">
            <v>un</v>
          </cell>
          <cell r="D141">
            <v>58.8</v>
          </cell>
          <cell r="E141">
            <v>53.900000000000006</v>
          </cell>
        </row>
        <row r="142">
          <cell r="A142">
            <v>417</v>
          </cell>
          <cell r="B142" t="str">
            <v>Tanque Inox</v>
          </cell>
          <cell r="C142" t="str">
            <v>un</v>
          </cell>
          <cell r="D142">
            <v>0</v>
          </cell>
          <cell r="E142">
            <v>0</v>
          </cell>
        </row>
        <row r="143">
          <cell r="A143">
            <v>430</v>
          </cell>
          <cell r="B143" t="str">
            <v>Caixa d´água 500l</v>
          </cell>
          <cell r="C143" t="str">
            <v>un</v>
          </cell>
          <cell r="D143">
            <v>84</v>
          </cell>
          <cell r="E143">
            <v>77</v>
          </cell>
        </row>
        <row r="144">
          <cell r="A144">
            <v>431</v>
          </cell>
          <cell r="B144" t="str">
            <v>Caixa d´água 1000l</v>
          </cell>
          <cell r="C144" t="str">
            <v>un</v>
          </cell>
          <cell r="D144">
            <v>0</v>
          </cell>
        </row>
        <row r="155">
          <cell r="A155">
            <v>5000</v>
          </cell>
          <cell r="B155" t="str">
            <v>ESQUADRIAS</v>
          </cell>
        </row>
        <row r="156">
          <cell r="A156">
            <v>502</v>
          </cell>
          <cell r="B156" t="str">
            <v>Porta interna madeira 60/70/80 x 210</v>
          </cell>
          <cell r="C156" t="str">
            <v>un</v>
          </cell>
          <cell r="D156">
            <v>42</v>
          </cell>
          <cell r="E156">
            <v>38.5</v>
          </cell>
        </row>
        <row r="157">
          <cell r="A157">
            <v>510</v>
          </cell>
          <cell r="B157" t="str">
            <v>Porta externa madeira 80 x 210</v>
          </cell>
          <cell r="C157" t="str">
            <v>un</v>
          </cell>
          <cell r="D157">
            <v>60</v>
          </cell>
          <cell r="E157">
            <v>55.000000000000007</v>
          </cell>
        </row>
        <row r="158">
          <cell r="A158">
            <v>520</v>
          </cell>
          <cell r="B158" t="str">
            <v>Janela de madeira</v>
          </cell>
          <cell r="C158" t="str">
            <v>un</v>
          </cell>
          <cell r="D158">
            <v>50.4</v>
          </cell>
          <cell r="E158">
            <v>46.2</v>
          </cell>
        </row>
        <row r="172">
          <cell r="A172">
            <v>6000</v>
          </cell>
          <cell r="B172" t="str">
            <v>ACABAMENTOS</v>
          </cell>
        </row>
        <row r="173">
          <cell r="A173">
            <v>602</v>
          </cell>
          <cell r="B173" t="str">
            <v>Massa PVA</v>
          </cell>
          <cell r="C173" t="str">
            <v>kg</v>
          </cell>
          <cell r="D173">
            <v>0.372</v>
          </cell>
          <cell r="E173">
            <v>0.34100000000000003</v>
          </cell>
        </row>
        <row r="174">
          <cell r="A174">
            <v>603</v>
          </cell>
          <cell r="B174" t="str">
            <v>Massa a óleo</v>
          </cell>
          <cell r="C174" t="str">
            <v>kg</v>
          </cell>
          <cell r="D174">
            <v>3.6480000000000001</v>
          </cell>
          <cell r="E174">
            <v>3.3440000000000003</v>
          </cell>
        </row>
        <row r="175">
          <cell r="A175">
            <v>604</v>
          </cell>
          <cell r="B175" t="str">
            <v>Tinta látex Suvinil</v>
          </cell>
          <cell r="C175" t="str">
            <v>l</v>
          </cell>
          <cell r="D175">
            <v>8.52</v>
          </cell>
          <cell r="E175">
            <v>7.8100000000000005</v>
          </cell>
        </row>
        <row r="176">
          <cell r="A176">
            <v>605</v>
          </cell>
          <cell r="B176" t="str">
            <v>Tinta Texturada acrílica</v>
          </cell>
          <cell r="C176" t="str">
            <v>l</v>
          </cell>
          <cell r="D176">
            <v>12.6</v>
          </cell>
          <cell r="E176">
            <v>11.55</v>
          </cell>
        </row>
        <row r="177">
          <cell r="A177">
            <v>606</v>
          </cell>
          <cell r="B177" t="str">
            <v>Líquido selador</v>
          </cell>
          <cell r="C177" t="str">
            <v>l</v>
          </cell>
          <cell r="D177">
            <v>5.76</v>
          </cell>
          <cell r="E177">
            <v>5.28</v>
          </cell>
        </row>
        <row r="178">
          <cell r="A178">
            <v>607</v>
          </cell>
          <cell r="B178" t="str">
            <v>Verniz para madeira com filtro</v>
          </cell>
          <cell r="C178" t="str">
            <v>l</v>
          </cell>
          <cell r="D178">
            <v>9.36</v>
          </cell>
          <cell r="E178">
            <v>8.58</v>
          </cell>
        </row>
        <row r="179">
          <cell r="A179">
            <v>608</v>
          </cell>
          <cell r="B179" t="str">
            <v xml:space="preserve">Tinta esmalte </v>
          </cell>
          <cell r="C179" t="str">
            <v>l</v>
          </cell>
          <cell r="D179">
            <v>12.360000000000001</v>
          </cell>
          <cell r="E179">
            <v>11.330000000000002</v>
          </cell>
        </row>
        <row r="180">
          <cell r="A180">
            <v>609</v>
          </cell>
          <cell r="B180" t="str">
            <v>Fundo para madeira</v>
          </cell>
          <cell r="C180" t="str">
            <v>l</v>
          </cell>
          <cell r="D180">
            <v>12.360000000000001</v>
          </cell>
          <cell r="E180">
            <v>11.330000000000002</v>
          </cell>
        </row>
        <row r="182">
          <cell r="A182">
            <v>7000</v>
          </cell>
          <cell r="B182" t="str">
            <v>FERRAGENS</v>
          </cell>
        </row>
        <row r="183">
          <cell r="A183">
            <v>710</v>
          </cell>
          <cell r="B183" t="str">
            <v>Pino aço cravado (pino e fincapino)</v>
          </cell>
          <cell r="C183" t="str">
            <v>un</v>
          </cell>
          <cell r="D183">
            <v>0.32</v>
          </cell>
          <cell r="E183">
            <v>0.35200000000000004</v>
          </cell>
        </row>
        <row r="184">
          <cell r="A184">
            <v>750</v>
          </cell>
          <cell r="B184" t="str">
            <v xml:space="preserve">Dobradiça 21/2" </v>
          </cell>
          <cell r="C184" t="str">
            <v>un</v>
          </cell>
          <cell r="D184">
            <v>0.8</v>
          </cell>
          <cell r="E184">
            <v>0.88000000000000012</v>
          </cell>
        </row>
        <row r="185">
          <cell r="A185">
            <v>760</v>
          </cell>
          <cell r="B185" t="str">
            <v>Fechadura interna tipo alavanca</v>
          </cell>
          <cell r="C185" t="str">
            <v>un</v>
          </cell>
          <cell r="D185">
            <v>17.3</v>
          </cell>
          <cell r="E185">
            <v>19.03</v>
          </cell>
        </row>
        <row r="186">
          <cell r="A186">
            <v>762</v>
          </cell>
          <cell r="B186" t="str">
            <v>Fechadura externa tipo bola</v>
          </cell>
          <cell r="C186" t="str">
            <v>un</v>
          </cell>
          <cell r="D186">
            <v>21.3</v>
          </cell>
          <cell r="E186">
            <v>23.430000000000003</v>
          </cell>
        </row>
        <row r="187">
          <cell r="A187">
            <v>764</v>
          </cell>
          <cell r="B187" t="str">
            <v>Fechadura para banheiro</v>
          </cell>
          <cell r="C187" t="str">
            <v>un</v>
          </cell>
          <cell r="D187">
            <v>17.3</v>
          </cell>
          <cell r="E187">
            <v>19.03</v>
          </cell>
        </row>
        <row r="189">
          <cell r="A189">
            <v>8000</v>
          </cell>
          <cell r="B189" t="str">
            <v>MATERIAIS ELÉTRICOS E HIDRÁULICOS</v>
          </cell>
        </row>
        <row r="190">
          <cell r="A190">
            <v>801</v>
          </cell>
          <cell r="B190" t="str">
            <v>Poste padrão</v>
          </cell>
          <cell r="C190" t="str">
            <v>un</v>
          </cell>
          <cell r="D190">
            <v>312</v>
          </cell>
          <cell r="E190">
            <v>286</v>
          </cell>
        </row>
        <row r="191">
          <cell r="A191">
            <v>805</v>
          </cell>
          <cell r="B191" t="str">
            <v>Disjuntor tripolar 70A</v>
          </cell>
          <cell r="C191" t="str">
            <v>peça</v>
          </cell>
          <cell r="D191">
            <v>42</v>
          </cell>
          <cell r="E191">
            <v>38.5</v>
          </cell>
        </row>
        <row r="192">
          <cell r="A192">
            <v>807</v>
          </cell>
          <cell r="B192" t="str">
            <v>Chave trifásica simples</v>
          </cell>
          <cell r="C192" t="str">
            <v>peça</v>
          </cell>
          <cell r="D192">
            <v>45.6</v>
          </cell>
          <cell r="E192">
            <v>41.800000000000004</v>
          </cell>
        </row>
        <row r="193">
          <cell r="A193">
            <v>810</v>
          </cell>
          <cell r="B193" t="str">
            <v>Eletroduto PVC rígido 3"</v>
          </cell>
          <cell r="C193" t="str">
            <v>vara</v>
          </cell>
          <cell r="D193">
            <v>30</v>
          </cell>
          <cell r="E193">
            <v>27.500000000000004</v>
          </cell>
        </row>
        <row r="194">
          <cell r="A194">
            <v>812</v>
          </cell>
          <cell r="B194" t="str">
            <v>Eletroduto PVC rígido 3/4"</v>
          </cell>
          <cell r="C194" t="str">
            <v>vara</v>
          </cell>
          <cell r="D194">
            <v>2.7720000000000002</v>
          </cell>
          <cell r="E194">
            <v>2.5410000000000004</v>
          </cell>
        </row>
        <row r="195">
          <cell r="A195">
            <v>815</v>
          </cell>
          <cell r="B195" t="str">
            <v>Curva p/ eletroduto PVC 3"</v>
          </cell>
          <cell r="C195" t="str">
            <v>peça</v>
          </cell>
          <cell r="D195">
            <v>7.6800000000000006</v>
          </cell>
          <cell r="E195">
            <v>7.0400000000000009</v>
          </cell>
        </row>
        <row r="196">
          <cell r="A196">
            <v>817</v>
          </cell>
          <cell r="B196" t="str">
            <v>Luva p/ eletroduto PVC 3"</v>
          </cell>
          <cell r="C196" t="str">
            <v>peça</v>
          </cell>
          <cell r="D196">
            <v>5.8800000000000008</v>
          </cell>
          <cell r="E196">
            <v>5.3900000000000006</v>
          </cell>
        </row>
        <row r="197">
          <cell r="A197">
            <v>820</v>
          </cell>
          <cell r="B197" t="str">
            <v>Lâmpada incandescente 100W</v>
          </cell>
          <cell r="C197" t="str">
            <v>unid.</v>
          </cell>
          <cell r="D197">
            <v>1.38</v>
          </cell>
          <cell r="E197">
            <v>1.2649999999999999</v>
          </cell>
        </row>
        <row r="198">
          <cell r="A198">
            <v>830</v>
          </cell>
          <cell r="B198" t="str">
            <v>Tomada tripolar</v>
          </cell>
          <cell r="C198" t="str">
            <v>peça</v>
          </cell>
          <cell r="D198">
            <v>8.0400000000000009</v>
          </cell>
          <cell r="E198">
            <v>7.370000000000001</v>
          </cell>
        </row>
        <row r="199">
          <cell r="A199">
            <v>840</v>
          </cell>
          <cell r="B199" t="str">
            <v>Cabo 16,0mm2</v>
          </cell>
          <cell r="C199" t="str">
            <v>metro</v>
          </cell>
          <cell r="D199">
            <v>1.68</v>
          </cell>
          <cell r="E199">
            <v>1.54</v>
          </cell>
        </row>
        <row r="207">
          <cell r="A207">
            <v>9000</v>
          </cell>
          <cell r="B207" t="str">
            <v>EQUIPAMENTOS / FERRAMENTAS</v>
          </cell>
        </row>
        <row r="208">
          <cell r="A208">
            <v>902</v>
          </cell>
          <cell r="B208" t="str">
            <v>Retro escavadeira</v>
          </cell>
          <cell r="C208" t="str">
            <v>h</v>
          </cell>
          <cell r="D208">
            <v>60</v>
          </cell>
          <cell r="E208">
            <v>55.000000000000007</v>
          </cell>
        </row>
        <row r="209">
          <cell r="A209">
            <v>904</v>
          </cell>
          <cell r="B209" t="str">
            <v>Caminhão basculante</v>
          </cell>
          <cell r="C209" t="str">
            <v>h</v>
          </cell>
          <cell r="D209">
            <v>45</v>
          </cell>
          <cell r="E209">
            <v>41.25</v>
          </cell>
        </row>
        <row r="210">
          <cell r="A210">
            <v>906</v>
          </cell>
          <cell r="B210" t="str">
            <v>Caminhão carroceria</v>
          </cell>
          <cell r="C210" t="str">
            <v>h</v>
          </cell>
          <cell r="D210">
            <v>45</v>
          </cell>
          <cell r="E210">
            <v>41.25</v>
          </cell>
        </row>
        <row r="211">
          <cell r="A211">
            <v>912</v>
          </cell>
          <cell r="B211" t="str">
            <v>Betoneira</v>
          </cell>
          <cell r="C211" t="str">
            <v>h</v>
          </cell>
          <cell r="D211">
            <v>0.68399999999999994</v>
          </cell>
          <cell r="E211">
            <v>0.627</v>
          </cell>
        </row>
        <row r="212">
          <cell r="A212">
            <v>920</v>
          </cell>
          <cell r="B212" t="str">
            <v>Andaime fachadeiro tipo catraca</v>
          </cell>
          <cell r="C212" t="str">
            <v>mês</v>
          </cell>
          <cell r="D212">
            <v>72</v>
          </cell>
          <cell r="E212">
            <v>66</v>
          </cell>
        </row>
        <row r="213">
          <cell r="A213">
            <v>922</v>
          </cell>
          <cell r="B213" t="str">
            <v>Andaime tubular</v>
          </cell>
          <cell r="C213" t="str">
            <v>metro/mês</v>
          </cell>
          <cell r="D213">
            <v>5.6639999999999997</v>
          </cell>
          <cell r="E213">
            <v>5.1920000000000002</v>
          </cell>
        </row>
        <row r="214">
          <cell r="A214">
            <v>924</v>
          </cell>
          <cell r="B214" t="str">
            <v>Escoramento metálico</v>
          </cell>
          <cell r="C214" t="str">
            <v>m2/dia</v>
          </cell>
          <cell r="D214">
            <v>0.26400000000000001</v>
          </cell>
          <cell r="E214">
            <v>0.24200000000000002</v>
          </cell>
        </row>
        <row r="215">
          <cell r="A215">
            <v>926</v>
          </cell>
          <cell r="B215" t="str">
            <v>Forma metálica</v>
          </cell>
          <cell r="C215" t="str">
            <v>m2</v>
          </cell>
          <cell r="D215">
            <v>0</v>
          </cell>
          <cell r="E215">
            <v>0</v>
          </cell>
        </row>
        <row r="216">
          <cell r="A216">
            <v>930</v>
          </cell>
          <cell r="B216" t="str">
            <v>Serra circular</v>
          </cell>
          <cell r="C216" t="str">
            <v>h</v>
          </cell>
          <cell r="D216">
            <v>0.68399999999999994</v>
          </cell>
          <cell r="E216">
            <v>0.627</v>
          </cell>
        </row>
        <row r="217">
          <cell r="A217">
            <v>932</v>
          </cell>
          <cell r="B217" t="str">
            <v>Vibrador com mangote</v>
          </cell>
          <cell r="C217" t="str">
            <v>mês</v>
          </cell>
          <cell r="D217">
            <v>84</v>
          </cell>
          <cell r="E217">
            <v>77</v>
          </cell>
        </row>
        <row r="218">
          <cell r="A218">
            <v>934</v>
          </cell>
          <cell r="B218" t="str">
            <v>Serra policorte</v>
          </cell>
          <cell r="C218" t="str">
            <v>h</v>
          </cell>
          <cell r="D218">
            <v>0.68399999999999994</v>
          </cell>
          <cell r="E218">
            <v>0.627</v>
          </cell>
        </row>
        <row r="219">
          <cell r="A219">
            <v>936</v>
          </cell>
          <cell r="B219" t="str">
            <v>Guincho coluna</v>
          </cell>
          <cell r="C219" t="str">
            <v>mês</v>
          </cell>
          <cell r="D219">
            <v>84</v>
          </cell>
          <cell r="E219">
            <v>77</v>
          </cell>
        </row>
        <row r="220">
          <cell r="A220">
            <v>938</v>
          </cell>
          <cell r="B220" t="str">
            <v>Condutor de entulho</v>
          </cell>
          <cell r="C220" t="str">
            <v>mês</v>
          </cell>
          <cell r="D220">
            <v>9.6</v>
          </cell>
          <cell r="E220">
            <v>8.8000000000000007</v>
          </cell>
        </row>
        <row r="221">
          <cell r="A221">
            <v>940</v>
          </cell>
          <cell r="B221" t="str">
            <v>Martelete pneumático</v>
          </cell>
          <cell r="C221" t="str">
            <v>h</v>
          </cell>
          <cell r="D221">
            <v>0</v>
          </cell>
        </row>
        <row r="222">
          <cell r="A222">
            <v>942</v>
          </cell>
          <cell r="B222" t="str">
            <v>Compressor</v>
          </cell>
          <cell r="C222" t="str">
            <v>h</v>
          </cell>
          <cell r="D222">
            <v>0</v>
          </cell>
        </row>
        <row r="224">
          <cell r="A224" t="str">
            <v>SUBCOMPOSIÇÕES</v>
          </cell>
        </row>
        <row r="225">
          <cell r="A225">
            <v>30158</v>
          </cell>
          <cell r="B225" t="str">
            <v>reaterro apiloado de valas</v>
          </cell>
          <cell r="C225" t="str">
            <v>m³</v>
          </cell>
          <cell r="D225">
            <v>11.55</v>
          </cell>
        </row>
        <row r="226">
          <cell r="A226">
            <v>30201</v>
          </cell>
          <cell r="B226" t="str">
            <v>escavação manual até 1,5m</v>
          </cell>
          <cell r="C226" t="str">
            <v>m³</v>
          </cell>
          <cell r="D226">
            <v>8.3800000000000008</v>
          </cell>
        </row>
        <row r="227">
          <cell r="A227">
            <v>40801</v>
          </cell>
          <cell r="B227" t="str">
            <v>AREIA seca peneirada</v>
          </cell>
          <cell r="C227" t="str">
            <v>m³</v>
          </cell>
          <cell r="D227">
            <v>44.46</v>
          </cell>
        </row>
        <row r="228">
          <cell r="A228">
            <v>40803</v>
          </cell>
          <cell r="B228" t="str">
            <v>CAL em pasta peneirada e pura</v>
          </cell>
          <cell r="C228" t="str">
            <v>m³</v>
          </cell>
          <cell r="D228">
            <v>111.74</v>
          </cell>
        </row>
        <row r="229">
          <cell r="A229">
            <v>40839</v>
          </cell>
          <cell r="B229" t="str">
            <v>ARGAMASSA de cimento e areia peneirada 1:3</v>
          </cell>
          <cell r="C229" t="str">
            <v>m³</v>
          </cell>
          <cell r="D229">
            <v>215.98</v>
          </cell>
        </row>
        <row r="230">
          <cell r="A230">
            <v>40927</v>
          </cell>
          <cell r="B230" t="str">
            <v>ARGAMASSA cimento, cal e areia peneirada 1:1:6</v>
          </cell>
          <cell r="C230" t="str">
            <v>m³</v>
          </cell>
          <cell r="D230">
            <v>165.02</v>
          </cell>
        </row>
        <row r="231">
          <cell r="A231">
            <v>50301</v>
          </cell>
          <cell r="B231" t="str">
            <v>forma em tábua de pinho p/fundação reaprov. 5x</v>
          </cell>
          <cell r="C231" t="str">
            <v>m²</v>
          </cell>
          <cell r="D231">
            <v>14.64</v>
          </cell>
        </row>
        <row r="232">
          <cell r="A232">
            <v>50302</v>
          </cell>
          <cell r="B232" t="str">
            <v>forma em tábua de pinho p/fundação sem reaproveitamento</v>
          </cell>
          <cell r="C232" t="str">
            <v>m²</v>
          </cell>
          <cell r="D232">
            <v>27.93</v>
          </cell>
        </row>
        <row r="233">
          <cell r="A233">
            <v>50403</v>
          </cell>
          <cell r="B233" t="str">
            <v>armadura CA-50 média 6,3 a 10mm (1/4 a 3/8")</v>
          </cell>
          <cell r="C233" t="str">
            <v>kg</v>
          </cell>
          <cell r="D233">
            <v>2.4</v>
          </cell>
        </row>
        <row r="234">
          <cell r="A234">
            <v>50405</v>
          </cell>
          <cell r="B234" t="str">
            <v>armadura CA-60 fina 3,4 a 6mm</v>
          </cell>
          <cell r="C234" t="str">
            <v>kg</v>
          </cell>
          <cell r="D234">
            <v>3.58</v>
          </cell>
        </row>
        <row r="235">
          <cell r="A235">
            <v>50505</v>
          </cell>
          <cell r="B235" t="str">
            <v>concreto estrutural fck=15MPa</v>
          </cell>
          <cell r="C235" t="str">
            <v>m³</v>
          </cell>
          <cell r="D235">
            <v>147.19</v>
          </cell>
        </row>
        <row r="236">
          <cell r="A236">
            <v>50515</v>
          </cell>
          <cell r="B236" t="str">
            <v>lançamento e aplicação de concreto em fundação</v>
          </cell>
          <cell r="C236" t="str">
            <v>m³</v>
          </cell>
          <cell r="D236">
            <v>21.58</v>
          </cell>
        </row>
        <row r="237">
          <cell r="A237">
            <v>60409</v>
          </cell>
          <cell r="B237" t="str">
            <v>concreto para laje de piso</v>
          </cell>
          <cell r="C237" t="str">
            <v>m³</v>
          </cell>
          <cell r="D237">
            <v>139.24</v>
          </cell>
        </row>
        <row r="238">
          <cell r="A238">
            <v>60411</v>
          </cell>
          <cell r="B238" t="str">
            <v>Lançamento de concreto em estruturas</v>
          </cell>
          <cell r="C238" t="str">
            <v>m³</v>
          </cell>
          <cell r="D238">
            <v>29.87</v>
          </cell>
        </row>
        <row r="239">
          <cell r="A239">
            <v>70153</v>
          </cell>
          <cell r="B239" t="str">
            <v>alvenaria com blocos de concreto 10x20x40</v>
          </cell>
          <cell r="C239" t="str">
            <v>m²</v>
          </cell>
          <cell r="D239">
            <v>12.86</v>
          </cell>
        </row>
        <row r="240">
          <cell r="A240" t="str">
            <v>S50500</v>
          </cell>
          <cell r="B240" t="str">
            <v>Baldrame concreto armado 15x30cm</v>
          </cell>
          <cell r="C240" t="str">
            <v>ml</v>
          </cell>
          <cell r="D240">
            <v>28.31</v>
          </cell>
        </row>
        <row r="241">
          <cell r="A241" t="str">
            <v>S50505</v>
          </cell>
          <cell r="B241" t="str">
            <v>Baldrame em blocos de concreto 15x20cm</v>
          </cell>
          <cell r="C241" t="str">
            <v>ml</v>
          </cell>
          <cell r="D241">
            <v>20.149999999999999</v>
          </cell>
        </row>
        <row r="242">
          <cell r="A242" t="str">
            <v>S50510</v>
          </cell>
          <cell r="B242" t="str">
            <v>laje de piso não estrutural e=7cm</v>
          </cell>
          <cell r="C242" t="str">
            <v>m2</v>
          </cell>
          <cell r="D242">
            <v>13.08</v>
          </cell>
        </row>
        <row r="243">
          <cell r="A243">
            <v>110408</v>
          </cell>
          <cell r="B243" t="str">
            <v>Cobertura em telha de fibrocimento</v>
          </cell>
          <cell r="C243" t="str">
            <v>m²</v>
          </cell>
          <cell r="D243">
            <v>8.82</v>
          </cell>
        </row>
        <row r="244">
          <cell r="A244">
            <v>160209</v>
          </cell>
          <cell r="B244" t="str">
            <v>Emboço com argamassa mista 1:1:6</v>
          </cell>
          <cell r="C244" t="str">
            <v>m²</v>
          </cell>
          <cell r="D244">
            <v>7.67</v>
          </cell>
        </row>
        <row r="245">
          <cell r="A245">
            <v>170202</v>
          </cell>
          <cell r="B245" t="str">
            <v>regularização de bases e=6cm</v>
          </cell>
          <cell r="C245" t="str">
            <v>m²</v>
          </cell>
          <cell r="D245">
            <v>14.42</v>
          </cell>
        </row>
        <row r="246">
          <cell r="A246" t="str">
            <v>S170202</v>
          </cell>
          <cell r="B246" t="str">
            <v>regulariação de bases e=3cm</v>
          </cell>
          <cell r="C246" t="str">
            <v>m²</v>
          </cell>
          <cell r="D246">
            <v>7.94</v>
          </cell>
        </row>
        <row r="247">
          <cell r="A247">
            <v>200205</v>
          </cell>
          <cell r="B247" t="str">
            <v>Pintura PVA de paredes internas 3 demãos</v>
          </cell>
          <cell r="C247" t="str">
            <v>m²</v>
          </cell>
          <cell r="D247">
            <v>5.37</v>
          </cell>
        </row>
        <row r="248">
          <cell r="A248">
            <v>200602</v>
          </cell>
          <cell r="B248" t="str">
            <v>Pintura a óleo em esquadrias metálicas 2 demãos</v>
          </cell>
          <cell r="C248" t="str">
            <v>m²</v>
          </cell>
          <cell r="D248">
            <v>8.17</v>
          </cell>
        </row>
        <row r="249">
          <cell r="A249">
            <v>500001</v>
          </cell>
          <cell r="B249" t="str">
            <v>Concreto para pisos 13,5 Mpa</v>
          </cell>
          <cell r="C249" t="str">
            <v>m³</v>
          </cell>
          <cell r="D249">
            <v>147.46</v>
          </cell>
        </row>
      </sheetData>
      <sheetData sheetId="4"/>
      <sheetData sheetId="5"/>
      <sheetData sheetId="6"/>
      <sheetData sheetId="7" refreshError="1"/>
      <sheetData sheetId="8" refreshError="1"/>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 2.7"/>
      <sheetName val="Plan1"/>
      <sheetName val="Plan2"/>
      <sheetName val="Plan3"/>
      <sheetName val="Plan 2_7"/>
      <sheetName val="reforma"/>
      <sheetName val="a.2- resumo"/>
      <sheetName val="16-equip."/>
      <sheetName val="17-moi"/>
      <sheetName val="Planilha Original"/>
      <sheetName val="planilha"/>
    </sheetNames>
    <sheetDataSet>
      <sheetData sheetId="0">
        <row r="4">
          <cell r="A4" t="str">
            <v>DESCRIÇÃO</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 direto"/>
      <sheetName val="custo indireto"/>
      <sheetName val="custo direto + indireto"/>
      <sheetName val="gráfico cd ci"/>
      <sheetName val="gráfico por tipo de gasto"/>
      <sheetName val="custo direto + ind PA (ñ util)"/>
      <sheetName val="extra-contratuais mês a mês"/>
    </sheetNames>
    <sheetDataSet>
      <sheetData sheetId="0">
        <row r="40">
          <cell r="Q40">
            <v>1.0023926659380604</v>
          </cell>
        </row>
      </sheetData>
      <sheetData sheetId="1" refreshError="1"/>
      <sheetData sheetId="2"/>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DAS OBRAS"/>
      <sheetName val="INTER_CONSOLIDADA"/>
      <sheetName val="INTERSEÇÕES"/>
      <sheetName val="OAE_CONSOLIDADA"/>
      <sheetName val="OAE"/>
      <sheetName val="RODOVIA"/>
      <sheetName val="multiplicadores"/>
      <sheetName val="planilha RLS cd sem aluguel eqp"/>
      <sheetName val="planilha RLS cd com aluguel eqp"/>
      <sheetName val="planilha RLS venda"/>
      <sheetName val="WIN-DRE"/>
      <sheetName val="WIN-TER"/>
    </sheetNames>
    <sheetDataSet>
      <sheetData sheetId="0" refreshError="1"/>
      <sheetData sheetId="1" refreshError="1"/>
      <sheetData sheetId="2" refreshError="1"/>
      <sheetData sheetId="3"/>
      <sheetData sheetId="4" refreshError="1"/>
      <sheetData sheetId="5"/>
      <sheetData sheetId="6" refreshError="1">
        <row r="10">
          <cell r="C10">
            <v>1.2168020254059999</v>
          </cell>
        </row>
        <row r="20">
          <cell r="C20">
            <v>1.1427352557956101</v>
          </cell>
        </row>
        <row r="28">
          <cell r="C28">
            <v>1.6720030047263801</v>
          </cell>
        </row>
      </sheetData>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de entrada 1"/>
      <sheetName val="Dados de entrada 2"/>
      <sheetName val="Dados de entrada 3"/>
      <sheetName val="Dados de entrada 4"/>
      <sheetName val="Capa"/>
      <sheetName val="Página 1"/>
      <sheetName val="Página 2"/>
      <sheetName val="Página 3"/>
      <sheetName val="Página 4"/>
      <sheetName val="Página 5"/>
      <sheetName val="Página 6"/>
      <sheetName val="Página 7"/>
      <sheetName val="Página 8"/>
      <sheetName val="Página 9"/>
      <sheetName val="Página 10"/>
      <sheetName val="Página 11"/>
      <sheetName val="Página 12"/>
      <sheetName val="Página 13"/>
      <sheetName val="Dens. médias"/>
      <sheetName val="Dens. teórica"/>
      <sheetName val="Te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
          <cell r="D3">
            <v>776</v>
          </cell>
          <cell r="F3">
            <v>2.3340000000000001</v>
          </cell>
        </row>
        <row r="4">
          <cell r="F4">
            <v>2.3530000000000002</v>
          </cell>
        </row>
        <row r="5">
          <cell r="F5">
            <v>2.3639999999999999</v>
          </cell>
        </row>
        <row r="6">
          <cell r="F6">
            <v>2.3650000000000002</v>
          </cell>
        </row>
        <row r="7">
          <cell r="F7">
            <v>2.36</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sas"/>
      <sheetName val="Eqpto"/>
      <sheetName val="MO"/>
      <sheetName val="Mat"/>
      <sheetName val="Planilha"/>
      <sheetName val="Auxiliares"/>
      <sheetName val="Memória"/>
      <sheetName val="Massa Mist. Pavimentação"/>
      <sheetName val="45000_49620_ServAux"/>
      <sheetName val="Custo do CM-30"/>
    </sheetNames>
    <sheetDataSet>
      <sheetData sheetId="0" refreshError="1"/>
      <sheetData sheetId="1" refreshError="1"/>
      <sheetData sheetId="2" refreshError="1"/>
      <sheetData sheetId="3" refreshError="1">
        <row r="4">
          <cell r="E4">
            <v>1</v>
          </cell>
        </row>
        <row r="5">
          <cell r="B5" t="str">
            <v>45000</v>
          </cell>
          <cell r="C5" t="str">
            <v>EXTRACAO E CARGA DE AREIA</v>
          </cell>
          <cell r="D5" t="str">
            <v>M3</v>
          </cell>
          <cell r="E5">
            <v>5.31</v>
          </cell>
        </row>
        <row r="6">
          <cell r="B6" t="str">
            <v>45001</v>
          </cell>
          <cell r="C6" t="str">
            <v>EXTRACAO, CARGA E TRANSPORTE DE AREIA</v>
          </cell>
          <cell r="D6" t="str">
            <v>M3</v>
          </cell>
          <cell r="E6">
            <v>6.99</v>
          </cell>
        </row>
        <row r="7">
          <cell r="B7" t="str">
            <v>45002</v>
          </cell>
          <cell r="C7" t="str">
            <v>ESCAV. CARGA E TRANSP. DE AREIA EXTR. ABAIXO LENCOL FRE</v>
          </cell>
          <cell r="D7" t="str">
            <v>M3</v>
          </cell>
          <cell r="E7">
            <v>5.23</v>
          </cell>
        </row>
        <row r="8">
          <cell r="B8" t="str">
            <v>45005</v>
          </cell>
          <cell r="C8" t="str">
            <v>EXTRACAO E CARGA DE SEIXO COM DRAG-LINE</v>
          </cell>
          <cell r="D8" t="str">
            <v>M3</v>
          </cell>
          <cell r="E8">
            <v>4.55</v>
          </cell>
        </row>
        <row r="9">
          <cell r="B9" t="str">
            <v>45007</v>
          </cell>
          <cell r="C9" t="str">
            <v>EXTRACAO E CARGA DE CANAIS COM DRAG-LINE</v>
          </cell>
          <cell r="D9" t="str">
            <v>M3</v>
          </cell>
          <cell r="E9">
            <v>3.3099999999999996</v>
          </cell>
        </row>
        <row r="10">
          <cell r="B10" t="str">
            <v>45010</v>
          </cell>
          <cell r="C10" t="str">
            <v>EXTRACAO E CARGA DE SEIXO COM TRATOR</v>
          </cell>
          <cell r="D10" t="str">
            <v>M3</v>
          </cell>
          <cell r="E10">
            <v>2.86</v>
          </cell>
        </row>
        <row r="11">
          <cell r="B11" t="str">
            <v>45012</v>
          </cell>
          <cell r="C11" t="str">
            <v>PRODUCAO E CARGA DE SEIXO PENEIRADO P/REVEST. EM MICR</v>
          </cell>
          <cell r="D11" t="str">
            <v>M3</v>
          </cell>
          <cell r="E11">
            <v>7.49</v>
          </cell>
        </row>
        <row r="12">
          <cell r="B12" t="str">
            <v>45015</v>
          </cell>
          <cell r="C12" t="str">
            <v>EXTRACAO DE ROCHA PARA BRITAGEM</v>
          </cell>
          <cell r="D12" t="str">
            <v>M3</v>
          </cell>
          <cell r="E12">
            <v>6</v>
          </cell>
        </row>
        <row r="13">
          <cell r="B13" t="str">
            <v>45020</v>
          </cell>
          <cell r="C13" t="str">
            <v>FOGACHO PARA ROCHA EXTRAIDA</v>
          </cell>
          <cell r="D13" t="str">
            <v>M3</v>
          </cell>
          <cell r="E13">
            <v>11.110000000000001</v>
          </cell>
        </row>
        <row r="14">
          <cell r="B14" t="str">
            <v>45025</v>
          </cell>
          <cell r="C14" t="str">
            <v>EXTRAÇÃO DE ROCHA E FOGACHO</v>
          </cell>
          <cell r="D14" t="str">
            <v>m3</v>
          </cell>
          <cell r="E14">
            <v>7.67</v>
          </cell>
        </row>
        <row r="15">
          <cell r="B15" t="str">
            <v>45030</v>
          </cell>
          <cell r="C15" t="str">
            <v>CARGA E TRANSPORTE DA ROCHA DA PEDREIRA PARA O BRITADOR</v>
          </cell>
          <cell r="D15" t="str">
            <v>M3</v>
          </cell>
          <cell r="E15">
            <v>4.92</v>
          </cell>
        </row>
        <row r="16">
          <cell r="B16" t="str">
            <v>45035</v>
          </cell>
          <cell r="C16" t="str">
            <v>CARREGAMENTO DE SEIXO</v>
          </cell>
          <cell r="D16" t="str">
            <v>M3</v>
          </cell>
          <cell r="E16">
            <v>0.77</v>
          </cell>
        </row>
        <row r="17">
          <cell r="B17" t="str">
            <v>45040</v>
          </cell>
          <cell r="C17" t="str">
            <v>BRITAGEM DE SEIXO</v>
          </cell>
          <cell r="D17" t="str">
            <v>M3</v>
          </cell>
          <cell r="E17">
            <v>10.469999999999999</v>
          </cell>
        </row>
        <row r="18">
          <cell r="B18" t="str">
            <v>45045</v>
          </cell>
          <cell r="C18" t="str">
            <v>EXTRACAO, CARGA E TRANSPORTE DE ROCHA ATE O BRITADOR</v>
          </cell>
          <cell r="D18" t="str">
            <v>M3</v>
          </cell>
          <cell r="E18">
            <v>12.59</v>
          </cell>
        </row>
        <row r="19">
          <cell r="B19" t="str">
            <v>45050</v>
          </cell>
          <cell r="C19" t="str">
            <v>BRITAGEM PRIMARIA - PRODUCAO DE PEDRA PULMAO D &lt;= 10C</v>
          </cell>
          <cell r="D19" t="str">
            <v>M3</v>
          </cell>
          <cell r="E19">
            <v>13.32</v>
          </cell>
        </row>
        <row r="20">
          <cell r="B20" t="str">
            <v>45055</v>
          </cell>
          <cell r="C20" t="str">
            <v>BICA CORRIDA  (PRODUCAO DE BRITA)</v>
          </cell>
          <cell r="D20" t="str">
            <v>M3</v>
          </cell>
          <cell r="E20">
            <v>13.34</v>
          </cell>
        </row>
        <row r="21">
          <cell r="B21" t="str">
            <v>45060</v>
          </cell>
          <cell r="C21" t="str">
            <v>BRITAGEM DE ROCHA - PRODUCAO DE BRITA</v>
          </cell>
          <cell r="D21" t="str">
            <v>M3</v>
          </cell>
          <cell r="E21">
            <v>14.07</v>
          </cell>
        </row>
        <row r="22">
          <cell r="B22" t="str">
            <v>45070</v>
          </cell>
          <cell r="C22" t="str">
            <v>ESCAVACAO E CARGA DE MATERIAIS DE 1A. CATEGORIA</v>
          </cell>
          <cell r="D22" t="str">
            <v>M3</v>
          </cell>
          <cell r="E22">
            <v>2.04</v>
          </cell>
        </row>
        <row r="23">
          <cell r="B23" t="str">
            <v>45075</v>
          </cell>
          <cell r="C23" t="str">
            <v>ESCAVACAO E CARGA DE MATERIAIS DE 2A. CATEGORIA</v>
          </cell>
          <cell r="D23" t="str">
            <v>M3</v>
          </cell>
          <cell r="E23">
            <v>2.84</v>
          </cell>
        </row>
        <row r="24">
          <cell r="B24" t="str">
            <v>45080</v>
          </cell>
          <cell r="C24" t="str">
            <v>PRODUCAO DE SEIXO PENEIRADO</v>
          </cell>
          <cell r="D24" t="str">
            <v>M3</v>
          </cell>
          <cell r="E24">
            <v>6.0699999999999994</v>
          </cell>
        </row>
        <row r="25">
          <cell r="B25" t="str">
            <v>45085</v>
          </cell>
          <cell r="C25" t="str">
            <v>PRODUCAO DE SEIXO PARCIALMENTE BRITADO E PENEIRADO</v>
          </cell>
          <cell r="D25" t="str">
            <v>M3</v>
          </cell>
          <cell r="E25">
            <v>8.58</v>
          </cell>
        </row>
        <row r="26">
          <cell r="B26" t="str">
            <v>45090</v>
          </cell>
          <cell r="C26" t="str">
            <v>SEIXO RETIDO NA PENEIRA 2</v>
          </cell>
          <cell r="D26" t="str">
            <v>M3</v>
          </cell>
          <cell r="E26">
            <v>7.6999999999999993</v>
          </cell>
        </row>
        <row r="27">
          <cell r="B27" t="str">
            <v>45095</v>
          </cell>
          <cell r="C27" t="str">
            <v>CARREGAMENTO DE BRITA PARA DRENAGEM E O.A.C.</v>
          </cell>
          <cell r="D27" t="str">
            <v>M3</v>
          </cell>
          <cell r="E27">
            <v>0.72</v>
          </cell>
        </row>
        <row r="28">
          <cell r="B28" t="str">
            <v>45100</v>
          </cell>
          <cell r="C28" t="str">
            <v>MATERIAL JAZIDA 1A CATEGORIA</v>
          </cell>
          <cell r="D28" t="str">
            <v>M3</v>
          </cell>
          <cell r="E28">
            <v>2.5499999999999998</v>
          </cell>
        </row>
        <row r="29">
          <cell r="B29" t="str">
            <v>45105</v>
          </cell>
          <cell r="C29" t="str">
            <v>ESCAVACAO E CARGA DE MATERIAL DE 2A. CATEGORIA</v>
          </cell>
          <cell r="D29" t="str">
            <v>M3</v>
          </cell>
          <cell r="E29">
            <v>2.85</v>
          </cell>
        </row>
        <row r="30">
          <cell r="B30" t="str">
            <v>45107</v>
          </cell>
          <cell r="C30" t="str">
            <v>ESCAVACAO E CARGA DE MATERIAL GRANULAR</v>
          </cell>
          <cell r="D30" t="str">
            <v>M3</v>
          </cell>
          <cell r="E30">
            <v>2.4300000000000002</v>
          </cell>
        </row>
        <row r="31">
          <cell r="B31" t="str">
            <v>45109</v>
          </cell>
          <cell r="C31" t="str">
            <v>PRE FISSURAMENTO PARA CORTE EM ROCHA</v>
          </cell>
          <cell r="D31" t="str">
            <v>M2</v>
          </cell>
          <cell r="E31">
            <v>20.02</v>
          </cell>
        </row>
        <row r="32">
          <cell r="B32" t="str">
            <v>45110</v>
          </cell>
          <cell r="C32" t="str">
            <v>EXTRACAO DO MATERIAL DE 3A CATEGORIA PARA TERRAPLENA</v>
          </cell>
          <cell r="D32" t="str">
            <v>M3</v>
          </cell>
          <cell r="E32">
            <v>10.02</v>
          </cell>
        </row>
        <row r="33">
          <cell r="B33" t="str">
            <v>45111</v>
          </cell>
          <cell r="C33" t="str">
            <v>EXTRACAO MATERIAL 3A. CAT. P/TERRAPLENAGEM COMFOGO CON</v>
          </cell>
          <cell r="D33" t="str">
            <v>M3</v>
          </cell>
          <cell r="E33">
            <v>11.12</v>
          </cell>
        </row>
        <row r="34">
          <cell r="B34" t="str">
            <v>45115</v>
          </cell>
          <cell r="C34" t="str">
            <v>CARGA DO MATERIAL DE 3A CATEGORIA</v>
          </cell>
          <cell r="D34" t="str">
            <v>M3</v>
          </cell>
          <cell r="E34">
            <v>2.5</v>
          </cell>
        </row>
        <row r="35">
          <cell r="B35" t="str">
            <v>45116</v>
          </cell>
          <cell r="C35" t="str">
            <v>EXTRACAO E CARGA DE MATERIAL DE 3A.CAT. P/REVEST. PRIMA</v>
          </cell>
          <cell r="D35" t="str">
            <v>M3</v>
          </cell>
          <cell r="E35">
            <v>8.5</v>
          </cell>
        </row>
        <row r="36">
          <cell r="B36" t="str">
            <v>45118</v>
          </cell>
          <cell r="C36" t="str">
            <v>ESPALHAMENTO DE DE SOLOS</v>
          </cell>
          <cell r="D36" t="str">
            <v>M3</v>
          </cell>
          <cell r="E36">
            <v>0.68</v>
          </cell>
        </row>
        <row r="37">
          <cell r="B37" t="str">
            <v>45120</v>
          </cell>
          <cell r="C37" t="str">
            <v>ESPALHAMENTO DO MATERIAL DE 3A CATEGORIA</v>
          </cell>
          <cell r="D37" t="str">
            <v>M3</v>
          </cell>
          <cell r="E37">
            <v>1.03</v>
          </cell>
        </row>
        <row r="38">
          <cell r="B38" t="str">
            <v>45121</v>
          </cell>
          <cell r="C38" t="str">
            <v>ESPALH. E RECOBR. DO TERRENO COMARGILA E SOLO VEGETAL</v>
          </cell>
          <cell r="D38" t="str">
            <v>M3</v>
          </cell>
          <cell r="E38">
            <v>4.3899999999999997</v>
          </cell>
        </row>
        <row r="39">
          <cell r="B39" t="str">
            <v>45123</v>
          </cell>
          <cell r="C39" t="str">
            <v>ESTOCAGEM E RECOMPOSICAO DE CAMADA VEGETAL</v>
          </cell>
          <cell r="D39" t="str">
            <v>M3</v>
          </cell>
          <cell r="E39">
            <v>4.9999999999999991</v>
          </cell>
        </row>
        <row r="40">
          <cell r="B40" t="str">
            <v>45125</v>
          </cell>
          <cell r="C40" t="str">
            <v>ESCAVACAO CARGA E ESPALHAMENTO DE MATERIAL DE 3A. CAT</v>
          </cell>
          <cell r="D40" t="str">
            <v>M3</v>
          </cell>
          <cell r="E40">
            <v>13.549999999999999</v>
          </cell>
        </row>
        <row r="41">
          <cell r="B41" t="str">
            <v>45126</v>
          </cell>
          <cell r="C41" t="str">
            <v>ESCAV. CARGA E ESPALH. MAT. 3A. CAT. COMFOGO CONTROLADO</v>
          </cell>
          <cell r="D41" t="str">
            <v>M3</v>
          </cell>
          <cell r="E41">
            <v>14.649999999999999</v>
          </cell>
        </row>
        <row r="42">
          <cell r="B42" t="str">
            <v>45210</v>
          </cell>
          <cell r="C42" t="str">
            <v>CONCRETO MAGRO</v>
          </cell>
          <cell r="D42" t="str">
            <v>M3</v>
          </cell>
          <cell r="E42">
            <v>114.03</v>
          </cell>
        </row>
        <row r="43">
          <cell r="B43" t="str">
            <v>45215</v>
          </cell>
          <cell r="C43" t="str">
            <v>CONCRETO MAGRO COM BRITA COMERCIAL</v>
          </cell>
          <cell r="D43" t="str">
            <v>M3</v>
          </cell>
          <cell r="E43">
            <v>116.44</v>
          </cell>
        </row>
        <row r="44">
          <cell r="B44" t="str">
            <v>45220</v>
          </cell>
          <cell r="C44" t="str">
            <v>CONCRETO FCK 9 MPA</v>
          </cell>
          <cell r="D44" t="str">
            <v>M3</v>
          </cell>
          <cell r="E44">
            <v>138.90999999999997</v>
          </cell>
        </row>
        <row r="45">
          <cell r="B45" t="str">
            <v>45225</v>
          </cell>
          <cell r="C45" t="str">
            <v>CONCRETO FCK 9 MPA COM BRITA COMERCIAL</v>
          </cell>
          <cell r="D45" t="str">
            <v>M3</v>
          </cell>
          <cell r="E45">
            <v>141.04999999999998</v>
          </cell>
        </row>
        <row r="46">
          <cell r="B46" t="str">
            <v>45230</v>
          </cell>
          <cell r="C46" t="str">
            <v>CONCRETO FCK 11 MPA</v>
          </cell>
          <cell r="D46" t="str">
            <v>M3</v>
          </cell>
          <cell r="E46">
            <v>146.01</v>
          </cell>
        </row>
        <row r="47">
          <cell r="B47" t="str">
            <v>45235</v>
          </cell>
          <cell r="C47" t="str">
            <v>CONCRETO FCK 11 MPA COM BRITA COMERCIAL</v>
          </cell>
          <cell r="D47" t="str">
            <v>M3</v>
          </cell>
          <cell r="E47">
            <v>148.13</v>
          </cell>
        </row>
        <row r="48">
          <cell r="B48" t="str">
            <v>45240</v>
          </cell>
          <cell r="C48" t="str">
            <v>CONCRETO FCK 15 MPA</v>
          </cell>
          <cell r="D48" t="str">
            <v>M3</v>
          </cell>
          <cell r="E48">
            <v>155.56</v>
          </cell>
        </row>
        <row r="49">
          <cell r="B49" t="str">
            <v>45245</v>
          </cell>
          <cell r="C49" t="str">
            <v>CONCRETO FCK 15 MPA COM BRITA COMERCIAL</v>
          </cell>
          <cell r="D49" t="str">
            <v>M3</v>
          </cell>
          <cell r="E49">
            <v>157.4</v>
          </cell>
        </row>
        <row r="50">
          <cell r="B50" t="str">
            <v>45250</v>
          </cell>
          <cell r="C50" t="str">
            <v>CONCRETO POROSO</v>
          </cell>
          <cell r="D50" t="str">
            <v>M3</v>
          </cell>
          <cell r="E50">
            <v>155.28999999999996</v>
          </cell>
        </row>
        <row r="51">
          <cell r="B51" t="str">
            <v>45255</v>
          </cell>
          <cell r="C51" t="str">
            <v>CONCRETO POROSO COM BRITA COMERCIAL</v>
          </cell>
          <cell r="D51" t="str">
            <v>M3</v>
          </cell>
          <cell r="E51">
            <v>157.82</v>
          </cell>
        </row>
        <row r="52">
          <cell r="B52" t="str">
            <v>45260</v>
          </cell>
          <cell r="C52" t="str">
            <v>CONCRETO CICLOPICO FCK 11 MPA</v>
          </cell>
          <cell r="D52" t="str">
            <v>m3</v>
          </cell>
          <cell r="E52">
            <v>120.52</v>
          </cell>
        </row>
        <row r="53">
          <cell r="B53" t="str">
            <v>45265</v>
          </cell>
          <cell r="C53" t="str">
            <v>CONCRETO CICLOPICO FCK 11 MPA COM BRITA COMERCIAL</v>
          </cell>
          <cell r="D53" t="str">
            <v>M3</v>
          </cell>
          <cell r="E53">
            <v>121.97999999999999</v>
          </cell>
        </row>
        <row r="54">
          <cell r="B54" t="str">
            <v>45270</v>
          </cell>
          <cell r="C54" t="str">
            <v>CONCRETO CICLOPICO FCK 15 MPA</v>
          </cell>
          <cell r="D54" t="str">
            <v>M3</v>
          </cell>
          <cell r="E54">
            <v>127.2</v>
          </cell>
        </row>
        <row r="55">
          <cell r="B55" t="str">
            <v>45275</v>
          </cell>
          <cell r="C55" t="str">
            <v>CONCRETO CICLOPICO FCK 15 MPA COM BRITA COMERCIAL</v>
          </cell>
          <cell r="D55" t="str">
            <v>M3</v>
          </cell>
          <cell r="E55">
            <v>128.66</v>
          </cell>
        </row>
        <row r="56">
          <cell r="B56" t="str">
            <v>45280</v>
          </cell>
          <cell r="C56" t="str">
            <v>ARGAMASSA DE CIMENTO E AREIA 1:4</v>
          </cell>
          <cell r="D56" t="str">
            <v>M3</v>
          </cell>
          <cell r="E56">
            <v>308.05999999999995</v>
          </cell>
        </row>
        <row r="57">
          <cell r="B57" t="str">
            <v>45285</v>
          </cell>
          <cell r="C57" t="str">
            <v>ARGAMASSA DE CIMENTO E AREIA 1:3</v>
          </cell>
          <cell r="D57" t="str">
            <v>M3</v>
          </cell>
          <cell r="E57">
            <v>325.35999999999996</v>
          </cell>
        </row>
        <row r="58">
          <cell r="B58" t="str">
            <v>45290</v>
          </cell>
          <cell r="C58" t="str">
            <v>FORMAS COMUNS DE MADEIRA COM REAPROVEITAMENTO DE D</v>
          </cell>
          <cell r="D58" t="str">
            <v>M2</v>
          </cell>
          <cell r="E58">
            <v>28.490000000000002</v>
          </cell>
        </row>
        <row r="59">
          <cell r="B59" t="str">
            <v>45291</v>
          </cell>
          <cell r="C59" t="str">
            <v>FORMA DE PLACA COMPENSADA</v>
          </cell>
          <cell r="D59" t="str">
            <v>M2</v>
          </cell>
          <cell r="E59">
            <v>28.34</v>
          </cell>
        </row>
        <row r="60">
          <cell r="B60" t="str">
            <v>45295</v>
          </cell>
          <cell r="C60" t="str">
            <v>ESCORAMENTO PARA BUEIROS CELULARES</v>
          </cell>
          <cell r="D60" t="str">
            <v>M3</v>
          </cell>
          <cell r="E60">
            <v>11.02</v>
          </cell>
        </row>
        <row r="61">
          <cell r="B61" t="str">
            <v>45296</v>
          </cell>
          <cell r="C61" t="str">
            <v>ESCORAMENTO COMUM DE VALA - TIPO CONTINUO</v>
          </cell>
          <cell r="D61" t="str">
            <v>M2</v>
          </cell>
          <cell r="E61">
            <v>22.330000000000002</v>
          </cell>
        </row>
        <row r="62">
          <cell r="B62" t="str">
            <v>45297</v>
          </cell>
          <cell r="C62" t="str">
            <v>ESCORAMENTO COMUM DE VALAS - TIPO CONTINUO</v>
          </cell>
          <cell r="D62" t="str">
            <v>M2</v>
          </cell>
          <cell r="E62">
            <v>22.330000000000002</v>
          </cell>
        </row>
        <row r="63">
          <cell r="B63" t="str">
            <v>45300</v>
          </cell>
          <cell r="C63" t="str">
            <v>ARMADURA ACO CA-25   FORNECIMENTO DOBRAGEM E COLOCA</v>
          </cell>
          <cell r="D63" t="str">
            <v>KG</v>
          </cell>
          <cell r="E63">
            <v>2.81</v>
          </cell>
        </row>
        <row r="64">
          <cell r="B64" t="str">
            <v>45305</v>
          </cell>
          <cell r="C64" t="str">
            <v>ARMADURA ACO CA-50   FORNECIMENTO DOBRAGEM E COLOCA</v>
          </cell>
          <cell r="D64" t="str">
            <v>KG</v>
          </cell>
          <cell r="E64">
            <v>2.81</v>
          </cell>
        </row>
        <row r="65">
          <cell r="B65" t="str">
            <v>45310</v>
          </cell>
          <cell r="C65" t="str">
            <v>ARMADURA ACO CA-60   FORNECIMENTO DOBRAGEM E COLOCA</v>
          </cell>
          <cell r="D65" t="str">
            <v>KG</v>
          </cell>
          <cell r="E65">
            <v>3.08</v>
          </cell>
        </row>
        <row r="66">
          <cell r="B66" t="str">
            <v>45315</v>
          </cell>
          <cell r="C66" t="str">
            <v>LASTRO DE BRITA</v>
          </cell>
          <cell r="D66" t="str">
            <v>M3</v>
          </cell>
          <cell r="E66">
            <v>28.959999999999997</v>
          </cell>
        </row>
        <row r="67">
          <cell r="B67" t="str">
            <v>45320</v>
          </cell>
          <cell r="C67" t="str">
            <v>LASTRO DE BRITA COM BRITA COMERCIAL</v>
          </cell>
          <cell r="D67" t="str">
            <v>M3</v>
          </cell>
          <cell r="E67">
            <v>32.22</v>
          </cell>
        </row>
        <row r="68">
          <cell r="B68" t="str">
            <v>45335</v>
          </cell>
          <cell r="C68" t="str">
            <v>ENROCAMENTO DE PEDRA JOGADA COM PEDRA DO PRIMARIO</v>
          </cell>
          <cell r="D68" t="str">
            <v>M3</v>
          </cell>
          <cell r="E68">
            <v>17.330000000000002</v>
          </cell>
        </row>
        <row r="69">
          <cell r="B69" t="str">
            <v>45340</v>
          </cell>
          <cell r="C69" t="str">
            <v>ENROCAMENTO DE PEDRA ARRUMADA</v>
          </cell>
          <cell r="D69" t="str">
            <v>M3</v>
          </cell>
          <cell r="E69">
            <v>42.72</v>
          </cell>
        </row>
        <row r="70">
          <cell r="B70" t="str">
            <v>45342</v>
          </cell>
          <cell r="C70" t="str">
            <v>ENROCAMENTO COM PEDRA ARGAMASSADA</v>
          </cell>
          <cell r="D70" t="str">
            <v>M3</v>
          </cell>
          <cell r="E70">
            <v>132.70000000000002</v>
          </cell>
        </row>
        <row r="71">
          <cell r="B71" t="str">
            <v>45345</v>
          </cell>
          <cell r="C71" t="str">
            <v>ALVENARIA DE PEDRA DE MAO ARGAMASSADA</v>
          </cell>
          <cell r="D71" t="str">
            <v>M3</v>
          </cell>
          <cell r="E71">
            <v>132.70000000000002</v>
          </cell>
        </row>
        <row r="72">
          <cell r="B72" t="str">
            <v>45346</v>
          </cell>
          <cell r="C72" t="str">
            <v>ENROCAMENTO DE PEDRA DE MAO JOGADA</v>
          </cell>
          <cell r="D72" t="str">
            <v>M3</v>
          </cell>
          <cell r="E72">
            <v>38.04</v>
          </cell>
        </row>
        <row r="73">
          <cell r="B73" t="str">
            <v>45348</v>
          </cell>
          <cell r="C73" t="str">
            <v>ENROCAMENTO DE PEDRA JOGADA COM PEDRA DETONADA</v>
          </cell>
          <cell r="D73" t="str">
            <v>M3</v>
          </cell>
          <cell r="E73">
            <v>9.9400000000000013</v>
          </cell>
        </row>
        <row r="74">
          <cell r="B74" t="str">
            <v>45350</v>
          </cell>
          <cell r="C74" t="str">
            <v>ALVENARIA DE TIJOLOS MACICOS PARA PAREDE DE 20 CM</v>
          </cell>
          <cell r="D74" t="str">
            <v>M2</v>
          </cell>
          <cell r="E74">
            <v>54.589999999999996</v>
          </cell>
        </row>
        <row r="75">
          <cell r="B75" t="str">
            <v>45360</v>
          </cell>
          <cell r="C75" t="str">
            <v>CHAPISCO</v>
          </cell>
          <cell r="D75" t="str">
            <v>M2</v>
          </cell>
          <cell r="E75">
            <v>3.14</v>
          </cell>
        </row>
        <row r="76">
          <cell r="B76" t="str">
            <v>46000</v>
          </cell>
          <cell r="C76" t="str">
            <v>TORRE DE MADEIRA PARA CRAVACAO DE TUBULAO (OAE)</v>
          </cell>
          <cell r="D76" t="str">
            <v>M</v>
          </cell>
          <cell r="E76">
            <v>369.75</v>
          </cell>
        </row>
        <row r="77">
          <cell r="B77" t="str">
            <v>46010</v>
          </cell>
          <cell r="C77" t="str">
            <v>ARGAMASSA DE CIMENTO E AREIA 1:4 PREPARO E MATERIAIS (O</v>
          </cell>
          <cell r="D77" t="str">
            <v>M3</v>
          </cell>
          <cell r="E77">
            <v>308.05999999999995</v>
          </cell>
        </row>
        <row r="78">
          <cell r="B78" t="str">
            <v>46020</v>
          </cell>
          <cell r="C78" t="str">
            <v>FORMAS DE MADEIRA (OAE)</v>
          </cell>
          <cell r="D78" t="str">
            <v>M2</v>
          </cell>
          <cell r="E78">
            <v>26.91</v>
          </cell>
        </row>
        <row r="79">
          <cell r="B79" t="str">
            <v>46030</v>
          </cell>
          <cell r="C79" t="str">
            <v>ARMADURA ACO CA-50 FORNEC. DOBR. E COLOCACAO (OAE)</v>
          </cell>
          <cell r="D79" t="str">
            <v>KG</v>
          </cell>
          <cell r="E79">
            <v>2.81</v>
          </cell>
        </row>
        <row r="80">
          <cell r="B80" t="str">
            <v>46040</v>
          </cell>
          <cell r="C80" t="str">
            <v>CONCRETO FCK 15 MPA  -  PREPARO LANCAMENTO E CURA  (OA</v>
          </cell>
          <cell r="D80" t="str">
            <v>M3</v>
          </cell>
          <cell r="E80">
            <v>157.4</v>
          </cell>
        </row>
        <row r="81">
          <cell r="B81" t="str">
            <v>46050</v>
          </cell>
          <cell r="C81" t="str">
            <v>CONCRETO FCK 18 MPA  -  PREPARO LANCAMENTO E CURA  (OA</v>
          </cell>
          <cell r="D81" t="str">
            <v>M3</v>
          </cell>
          <cell r="E81">
            <v>163.52000000000001</v>
          </cell>
        </row>
        <row r="82">
          <cell r="B82" t="str">
            <v>46070</v>
          </cell>
          <cell r="C82" t="str">
            <v>DEMOLICAO DE ESTRUTURA EM CONCRETO SIMPLES (OAE)</v>
          </cell>
          <cell r="D82" t="str">
            <v>M3</v>
          </cell>
          <cell r="E82">
            <v>30.71</v>
          </cell>
        </row>
        <row r="83">
          <cell r="B83" t="str">
            <v>46080</v>
          </cell>
          <cell r="C83" t="str">
            <v>DEMOLICAO DE ESTRUTURA EM CONCRETO ARMADO (OAE)</v>
          </cell>
          <cell r="D83" t="str">
            <v>M3</v>
          </cell>
          <cell r="E83">
            <v>55.55</v>
          </cell>
        </row>
        <row r="84">
          <cell r="B84" t="str">
            <v>46090</v>
          </cell>
          <cell r="C84" t="str">
            <v>ATERRO PARA VEDACAO DE ENSECADEIRAS (OAE)</v>
          </cell>
          <cell r="D84" t="str">
            <v>M3</v>
          </cell>
          <cell r="E84">
            <v>11.319999999999999</v>
          </cell>
        </row>
        <row r="85">
          <cell r="B85" t="str">
            <v>46100</v>
          </cell>
          <cell r="C85" t="str">
            <v>ENSECADEIRAS DUPLAS (OAE)</v>
          </cell>
          <cell r="D85" t="str">
            <v>M2</v>
          </cell>
          <cell r="E85">
            <v>173.13</v>
          </cell>
        </row>
        <row r="86">
          <cell r="B86" t="str">
            <v>46415</v>
          </cell>
          <cell r="C86" t="str">
            <v>MEIO-FIO DE CONCRETO - TIPO MF01-DNER</v>
          </cell>
          <cell r="D86" t="str">
            <v>M</v>
          </cell>
          <cell r="E86">
            <v>47.470000000000006</v>
          </cell>
        </row>
        <row r="87">
          <cell r="B87" t="str">
            <v>47000</v>
          </cell>
          <cell r="C87" t="str">
            <v>ESCAVACAO MANUAL DE MATERIAL DE 1A. CATEGORIA</v>
          </cell>
          <cell r="D87" t="str">
            <v>M3</v>
          </cell>
          <cell r="E87">
            <v>15.4</v>
          </cell>
        </row>
        <row r="88">
          <cell r="B88" t="str">
            <v>47004</v>
          </cell>
          <cell r="C88" t="str">
            <v>CONCRETO FCK 22 MPA  -  PREPARO LANCAMENTO E CURA</v>
          </cell>
          <cell r="D88" t="str">
            <v>M3</v>
          </cell>
          <cell r="E88">
            <v>175.76</v>
          </cell>
        </row>
        <row r="89">
          <cell r="B89" t="str">
            <v>47005</v>
          </cell>
          <cell r="C89" t="str">
            <v>FORMAS COM CHAPAS PLASTIFICADAS PARA CONCRETO APARE</v>
          </cell>
          <cell r="D89" t="str">
            <v>M2</v>
          </cell>
          <cell r="E89">
            <v>33.839999999999996</v>
          </cell>
        </row>
        <row r="90">
          <cell r="B90" t="str">
            <v>48000</v>
          </cell>
          <cell r="C90" t="str">
            <v>ESCAV. CARGA E TRANSP. DE MAT DE CORTE COM TRATOR E CARR</v>
          </cell>
          <cell r="D90" t="str">
            <v>M3</v>
          </cell>
          <cell r="E90">
            <v>2.63</v>
          </cell>
        </row>
        <row r="91">
          <cell r="B91" t="str">
            <v>48005</v>
          </cell>
          <cell r="C91" t="str">
            <v>ESCAV. E CARGA DE MAT. DE CORTE COM TRATOR E CARREGAD</v>
          </cell>
          <cell r="D91" t="str">
            <v>M3</v>
          </cell>
          <cell r="E91">
            <v>2.6599999999999997</v>
          </cell>
        </row>
        <row r="92">
          <cell r="B92" t="str">
            <v>48008</v>
          </cell>
          <cell r="C92" t="str">
            <v>ESCAV. DE CANAIS COM CARGA, TRANSP. E ESPALH. DE MATERI</v>
          </cell>
          <cell r="D92" t="str">
            <v>M3</v>
          </cell>
          <cell r="E92">
            <v>4.1100000000000003</v>
          </cell>
        </row>
        <row r="93">
          <cell r="B93" t="str">
            <v>48009</v>
          </cell>
          <cell r="C93" t="str">
            <v>ESCAVACAO DE CANAIS COM ESPALHAMENTO DO MATERIAL</v>
          </cell>
          <cell r="D93" t="str">
            <v>M3</v>
          </cell>
          <cell r="E93">
            <v>4.1100000000000003</v>
          </cell>
        </row>
        <row r="94">
          <cell r="B94" t="str">
            <v>48010</v>
          </cell>
          <cell r="C94" t="str">
            <v>ESC. CARGA E TRANSP. DE MAT. DE CORTE COM RETROESCAVA</v>
          </cell>
          <cell r="D94" t="str">
            <v>M3</v>
          </cell>
          <cell r="E94">
            <v>2.96</v>
          </cell>
        </row>
        <row r="95">
          <cell r="B95" t="str">
            <v>48015</v>
          </cell>
          <cell r="C95" t="str">
            <v>ESCAV. E CARGA DE MAT. DE CORTE COM RETROESCAVADEIRA</v>
          </cell>
          <cell r="D95" t="str">
            <v>M3</v>
          </cell>
          <cell r="E95">
            <v>3.9499999999999997</v>
          </cell>
        </row>
        <row r="96">
          <cell r="B96" t="str">
            <v>48020</v>
          </cell>
          <cell r="C96" t="str">
            <v>RECOLHIMENTO DE PEDRA DE MAO</v>
          </cell>
          <cell r="D96" t="str">
            <v>M3</v>
          </cell>
          <cell r="E96">
            <v>28.970000000000002</v>
          </cell>
        </row>
        <row r="97">
          <cell r="B97" t="str">
            <v>48030</v>
          </cell>
          <cell r="C97" t="str">
            <v>ESCAV. E CARGA MAT. P/REVESTIMENTO PRIMARIO</v>
          </cell>
          <cell r="D97" t="str">
            <v>M3</v>
          </cell>
          <cell r="E97">
            <v>3.17</v>
          </cell>
        </row>
        <row r="98">
          <cell r="B98" t="str">
            <v>48040</v>
          </cell>
          <cell r="C98" t="str">
            <v>ESCAVACAO MANUAL DE SOLOS</v>
          </cell>
          <cell r="D98" t="str">
            <v>M3</v>
          </cell>
          <cell r="E98">
            <v>4.54</v>
          </cell>
        </row>
        <row r="99">
          <cell r="B99" t="str">
            <v>48050</v>
          </cell>
          <cell r="C99" t="str">
            <v>ESCAVACAO DE VALAS COMRETROESCAVADEIRA</v>
          </cell>
          <cell r="D99" t="str">
            <v>M3</v>
          </cell>
          <cell r="E99">
            <v>3.92</v>
          </cell>
        </row>
        <row r="100">
          <cell r="B100" t="str">
            <v>48060</v>
          </cell>
          <cell r="C100" t="str">
            <v>COMPACTACAO DE ATERRO</v>
          </cell>
          <cell r="D100" t="str">
            <v>M3</v>
          </cell>
          <cell r="E100">
            <v>1.73</v>
          </cell>
        </row>
        <row r="101">
          <cell r="B101" t="str">
            <v>48070</v>
          </cell>
          <cell r="C101" t="str">
            <v>APILOAMENTO MANUAL DE SOLOS</v>
          </cell>
          <cell r="D101" t="str">
            <v>M3</v>
          </cell>
          <cell r="E101">
            <v>10.25</v>
          </cell>
        </row>
        <row r="102">
          <cell r="B102" t="str">
            <v>48080</v>
          </cell>
          <cell r="C102" t="str">
            <v>REGULARIZACAO DE PISTA</v>
          </cell>
          <cell r="D102" t="str">
            <v>M2</v>
          </cell>
          <cell r="E102">
            <v>0.75</v>
          </cell>
        </row>
        <row r="103">
          <cell r="B103" t="str">
            <v>48090</v>
          </cell>
          <cell r="C103" t="str">
            <v>ALVENARIA DE TIJOLOS MACICO DE 11 CM</v>
          </cell>
          <cell r="D103" t="str">
            <v>M2</v>
          </cell>
          <cell r="E103">
            <v>32.67</v>
          </cell>
        </row>
        <row r="104">
          <cell r="B104" t="str">
            <v>48092</v>
          </cell>
          <cell r="C104" t="str">
            <v>ALVENARIA DE TIJOLOS FURADOS, ESPESSURA DE 10CM, CHAPI</v>
          </cell>
          <cell r="D104" t="str">
            <v>M2</v>
          </cell>
          <cell r="E104">
            <v>24.68</v>
          </cell>
        </row>
        <row r="105">
          <cell r="B105" t="str">
            <v>48100</v>
          </cell>
          <cell r="C105" t="str">
            <v>ALVENARIA DE PEDRA DE MAO ARGAMASSADA DE 15 CM</v>
          </cell>
          <cell r="D105" t="str">
            <v>M2</v>
          </cell>
          <cell r="E105">
            <v>40.04</v>
          </cell>
        </row>
        <row r="106">
          <cell r="B106" t="str">
            <v>48130</v>
          </cell>
          <cell r="C106" t="str">
            <v>PLANTIO DE GRAMA POR MUDAS</v>
          </cell>
          <cell r="D106" t="str">
            <v>M2</v>
          </cell>
          <cell r="E106">
            <v>1.84</v>
          </cell>
        </row>
        <row r="107">
          <cell r="B107" t="str">
            <v>48150</v>
          </cell>
          <cell r="C107" t="str">
            <v>REATERRO E APILOAMENTO EM CAMADAS DE 20 CM</v>
          </cell>
          <cell r="D107" t="str">
            <v>M3</v>
          </cell>
          <cell r="E107">
            <v>6.29</v>
          </cell>
        </row>
        <row r="108">
          <cell r="B108" t="str">
            <v>49000</v>
          </cell>
          <cell r="C108" t="str">
            <v>PMF (NA USINA) PARA CONSERVACAO RODOVIARIA</v>
          </cell>
          <cell r="D108" t="str">
            <v>T</v>
          </cell>
          <cell r="E108">
            <v>13.89</v>
          </cell>
        </row>
        <row r="109">
          <cell r="B109" t="str">
            <v>49010</v>
          </cell>
          <cell r="C109" t="str">
            <v>CAUQ (NA USINA) - PARA CONSERVACAO RODOVIARIA</v>
          </cell>
          <cell r="D109" t="str">
            <v>T</v>
          </cell>
          <cell r="E109">
            <v>38.5</v>
          </cell>
        </row>
        <row r="110">
          <cell r="B110" t="str">
            <v>49011</v>
          </cell>
          <cell r="C110" t="str">
            <v>COMBATE A EXSUDACAO COM AREIA(DNER)</v>
          </cell>
          <cell r="D110" t="str">
            <v>M2</v>
          </cell>
          <cell r="E110">
            <v>0.27</v>
          </cell>
        </row>
        <row r="111">
          <cell r="B111" t="str">
            <v>49020</v>
          </cell>
          <cell r="C111" t="str">
            <v>LIMPEZA DE BUEIRO</v>
          </cell>
          <cell r="D111" t="str">
            <v>M3</v>
          </cell>
          <cell r="E111">
            <v>11.73</v>
          </cell>
        </row>
        <row r="112">
          <cell r="B112" t="str">
            <v>49022</v>
          </cell>
          <cell r="C112" t="str">
            <v>DESOBSTRUCAO DE CAIXAS COLETORAS</v>
          </cell>
          <cell r="D112" t="str">
            <v>UNID</v>
          </cell>
          <cell r="E112">
            <v>19.77</v>
          </cell>
        </row>
        <row r="113">
          <cell r="B113" t="str">
            <v>49024</v>
          </cell>
          <cell r="C113" t="str">
            <v>DESOBSTRUCAO DE GALERIAS D=60CM</v>
          </cell>
          <cell r="D113" t="str">
            <v>M</v>
          </cell>
          <cell r="E113">
            <v>9.7999999999999989</v>
          </cell>
        </row>
        <row r="114">
          <cell r="B114" t="str">
            <v>49030</v>
          </cell>
          <cell r="C114" t="str">
            <v>LIMPEZA DE CAIXA COLETORA</v>
          </cell>
          <cell r="D114" t="str">
            <v>UNID</v>
          </cell>
          <cell r="E114">
            <v>15.450000000000001</v>
          </cell>
        </row>
        <row r="115">
          <cell r="B115" t="str">
            <v>49040</v>
          </cell>
          <cell r="C115" t="str">
            <v>LIMPEZA DE SARJETA E MEIO-FIO</v>
          </cell>
          <cell r="D115" t="str">
            <v>M</v>
          </cell>
          <cell r="E115">
            <v>0.19</v>
          </cell>
        </row>
        <row r="116">
          <cell r="B116" t="str">
            <v>49050</v>
          </cell>
          <cell r="C116" t="str">
            <v>LIMPEZA E PINTURA DE PONTES</v>
          </cell>
          <cell r="D116" t="str">
            <v>M</v>
          </cell>
          <cell r="E116">
            <v>4.54</v>
          </cell>
        </row>
        <row r="117">
          <cell r="B117" t="str">
            <v>49055</v>
          </cell>
          <cell r="C117" t="str">
            <v>LIMPEZA DE PLACAS DE SINALIZACAO</v>
          </cell>
          <cell r="D117" t="str">
            <v>M2</v>
          </cell>
          <cell r="E117">
            <v>2.25</v>
          </cell>
        </row>
        <row r="118">
          <cell r="B118" t="str">
            <v>49056</v>
          </cell>
          <cell r="C118" t="str">
            <v>CAIACAO</v>
          </cell>
          <cell r="D118" t="str">
            <v>M2</v>
          </cell>
          <cell r="E118">
            <v>0.6</v>
          </cell>
        </row>
        <row r="119">
          <cell r="B119" t="str">
            <v>49057</v>
          </cell>
          <cell r="C119" t="str">
            <v>ANDAIMES SUSPENSOS PARA OBRAS DE RESTAURACAO DE PON</v>
          </cell>
          <cell r="D119" t="str">
            <v>M2</v>
          </cell>
          <cell r="E119">
            <v>24.489999999999995</v>
          </cell>
        </row>
        <row r="120">
          <cell r="B120" t="str">
            <v>49060</v>
          </cell>
          <cell r="C120" t="str">
            <v>LIMPEZA MANUAL DE VALETA</v>
          </cell>
          <cell r="D120" t="str">
            <v>M</v>
          </cell>
          <cell r="E120">
            <v>0.39</v>
          </cell>
        </row>
        <row r="121">
          <cell r="B121" t="str">
            <v>49065</v>
          </cell>
          <cell r="C121" t="str">
            <v>CAPINA MANUAL</v>
          </cell>
          <cell r="D121" t="str">
            <v>M2</v>
          </cell>
          <cell r="E121">
            <v>0.31</v>
          </cell>
        </row>
        <row r="122">
          <cell r="B122" t="str">
            <v>49070</v>
          </cell>
          <cell r="C122" t="str">
            <v>PINTURA DE SARJETA E MEIO-FIO</v>
          </cell>
          <cell r="D122" t="str">
            <v>M</v>
          </cell>
          <cell r="E122">
            <v>0.23</v>
          </cell>
        </row>
        <row r="123">
          <cell r="B123" t="str">
            <v>49080</v>
          </cell>
          <cell r="C123" t="str">
            <v>RECONFORMACAO DE ACOSTAMENTO NAO PAVIMENTADO</v>
          </cell>
          <cell r="D123" t="str">
            <v>M2</v>
          </cell>
          <cell r="E123">
            <v>0.01</v>
          </cell>
        </row>
        <row r="124">
          <cell r="B124" t="str">
            <v>49090</v>
          </cell>
          <cell r="C124" t="str">
            <v>RECONFORMACAO DE PISTA NAO PAVIMENTADA</v>
          </cell>
          <cell r="D124" t="str">
            <v>M2</v>
          </cell>
          <cell r="E124">
            <v>0.05</v>
          </cell>
        </row>
        <row r="125">
          <cell r="B125" t="str">
            <v>49091</v>
          </cell>
          <cell r="C125" t="str">
            <v>RECONFORMACAO DE PISTA NAO PAVIMENTADA</v>
          </cell>
          <cell r="D125" t="str">
            <v>HA</v>
          </cell>
          <cell r="E125">
            <v>470.09</v>
          </cell>
        </row>
        <row r="126">
          <cell r="B126" t="str">
            <v>49092</v>
          </cell>
          <cell r="C126" t="str">
            <v>RECONSTITUICAO DO SUB-LEITO</v>
          </cell>
          <cell r="D126" t="str">
            <v>M3</v>
          </cell>
          <cell r="E126">
            <v>1.49</v>
          </cell>
        </row>
        <row r="127">
          <cell r="B127" t="str">
            <v>49100</v>
          </cell>
          <cell r="C127" t="str">
            <v>RECOMPOSICAO DE BUEIRO DE CONCRETO</v>
          </cell>
          <cell r="D127" t="str">
            <v>M</v>
          </cell>
          <cell r="E127">
            <v>221.04</v>
          </cell>
        </row>
        <row r="128">
          <cell r="B128" t="str">
            <v>49105</v>
          </cell>
          <cell r="C128" t="str">
            <v>RECOMPOSICAO DE BUEIRO METALICO</v>
          </cell>
          <cell r="D128" t="str">
            <v>M</v>
          </cell>
          <cell r="E128">
            <v>934.67</v>
          </cell>
        </row>
        <row r="129">
          <cell r="B129" t="str">
            <v>49110</v>
          </cell>
          <cell r="C129" t="str">
            <v>RECOMPOSICAO DE BUEIRO DE CONCRETO COMLASTRO DE BRITA</v>
          </cell>
          <cell r="D129" t="str">
            <v>M</v>
          </cell>
          <cell r="E129">
            <v>68.05</v>
          </cell>
        </row>
        <row r="130">
          <cell r="B130" t="str">
            <v>49120</v>
          </cell>
          <cell r="C130" t="str">
            <v>RECOMPOSICAO DE GUARDA-CORPO</v>
          </cell>
          <cell r="D130" t="str">
            <v>M</v>
          </cell>
          <cell r="E130">
            <v>62.45000000000001</v>
          </cell>
        </row>
        <row r="131">
          <cell r="B131" t="str">
            <v>49123</v>
          </cell>
          <cell r="C131" t="str">
            <v>RECOMPOSICAO DE DEFENSA METALICA</v>
          </cell>
          <cell r="D131" t="str">
            <v>M</v>
          </cell>
          <cell r="E131">
            <v>69.84</v>
          </cell>
        </row>
        <row r="132">
          <cell r="B132" t="str">
            <v>49130</v>
          </cell>
          <cell r="C132" t="str">
            <v>RECOMPOSICAO DE PLACAS DE CONCRETO</v>
          </cell>
          <cell r="D132" t="str">
            <v>M3</v>
          </cell>
          <cell r="E132">
            <v>223.6</v>
          </cell>
        </row>
        <row r="133">
          <cell r="B133" t="str">
            <v>49131</v>
          </cell>
          <cell r="C133" t="str">
            <v>RECOMPOSICAO DE SARJETAS REVESTIDAS E MEIO FIO</v>
          </cell>
          <cell r="D133" t="str">
            <v>M</v>
          </cell>
          <cell r="E133">
            <v>22.16</v>
          </cell>
        </row>
        <row r="134">
          <cell r="B134" t="str">
            <v>49132</v>
          </cell>
          <cell r="C134" t="str">
            <v>RECOMPOSICAO DE SARJETA NAO REVESTIDA</v>
          </cell>
          <cell r="D134" t="str">
            <v>M</v>
          </cell>
          <cell r="E134">
            <v>1.19</v>
          </cell>
        </row>
        <row r="135">
          <cell r="B135" t="str">
            <v>49133</v>
          </cell>
          <cell r="C135" t="str">
            <v>RECOMPOSICAO DE VALETA REVESTIDA</v>
          </cell>
          <cell r="D135" t="str">
            <v>M</v>
          </cell>
          <cell r="E135">
            <v>29.36</v>
          </cell>
        </row>
        <row r="136">
          <cell r="B136" t="str">
            <v>49134</v>
          </cell>
          <cell r="C136" t="str">
            <v>RECOMPOSICAO DE VALETA NAO REVESTIDA</v>
          </cell>
          <cell r="D136" t="str">
            <v>M</v>
          </cell>
          <cell r="E136">
            <v>2.72</v>
          </cell>
        </row>
        <row r="137">
          <cell r="B137" t="str">
            <v>49135</v>
          </cell>
          <cell r="C137" t="str">
            <v>RECOMPOSICAO DE SINALIZACAO VERTICAL</v>
          </cell>
          <cell r="D137" t="str">
            <v>M2</v>
          </cell>
          <cell r="E137">
            <v>28.43</v>
          </cell>
        </row>
        <row r="138">
          <cell r="B138" t="str">
            <v>49140</v>
          </cell>
          <cell r="C138" t="str">
            <v>RECOMPOSICAO DE REVESTIMENTO COM CAUQ</v>
          </cell>
          <cell r="D138" t="str">
            <v>M3</v>
          </cell>
          <cell r="E138">
            <v>210.3</v>
          </cell>
        </row>
        <row r="139">
          <cell r="B139" t="str">
            <v>49150</v>
          </cell>
          <cell r="C139" t="str">
            <v>RECOMPOSICAO DE REVESTIMENTO PRIMARIO</v>
          </cell>
          <cell r="D139" t="str">
            <v>M3</v>
          </cell>
          <cell r="E139">
            <v>4.4600000000000009</v>
          </cell>
        </row>
        <row r="140">
          <cell r="B140" t="str">
            <v>49154</v>
          </cell>
          <cell r="C140" t="str">
            <v>RECOMPOSICAO MANUAL DE ATERRO</v>
          </cell>
          <cell r="D140" t="str">
            <v>M3</v>
          </cell>
          <cell r="E140">
            <v>44.51</v>
          </cell>
        </row>
        <row r="141">
          <cell r="B141" t="str">
            <v>49155</v>
          </cell>
          <cell r="C141" t="str">
            <v>RECOMPOSICAO MECANICA DE ATERRO</v>
          </cell>
          <cell r="D141" t="str">
            <v>M3</v>
          </cell>
          <cell r="E141">
            <v>17.590000000000003</v>
          </cell>
        </row>
        <row r="142">
          <cell r="B142" t="str">
            <v>49160</v>
          </cell>
          <cell r="C142" t="str">
            <v>RECONSTRUCAO DE PAVIMENTO COMBASE DE BRITA GRADUADA</v>
          </cell>
          <cell r="D142" t="str">
            <v>M3</v>
          </cell>
          <cell r="E142">
            <v>74.039999999999992</v>
          </cell>
        </row>
        <row r="143">
          <cell r="B143" t="str">
            <v>49161</v>
          </cell>
          <cell r="C143" t="str">
            <v>SELAGEM DE TRINCA</v>
          </cell>
          <cell r="D143" t="str">
            <v>L</v>
          </cell>
          <cell r="E143">
            <v>2.7299999999999995</v>
          </cell>
        </row>
        <row r="144">
          <cell r="B144" t="str">
            <v>49170</v>
          </cell>
          <cell r="C144" t="str">
            <v>REMENDO PROFUNDO</v>
          </cell>
          <cell r="D144" t="str">
            <v>M3</v>
          </cell>
          <cell r="E144">
            <v>204.60999999999999</v>
          </cell>
        </row>
        <row r="145">
          <cell r="B145" t="str">
            <v>49171</v>
          </cell>
          <cell r="C145" t="str">
            <v>REMENDO PROFUNDO COM CAUQ</v>
          </cell>
          <cell r="D145" t="str">
            <v>M3</v>
          </cell>
          <cell r="E145">
            <v>218.68999999999997</v>
          </cell>
        </row>
        <row r="146">
          <cell r="B146" t="str">
            <v>49180</v>
          </cell>
          <cell r="C146" t="str">
            <v>REMOCAO MECANIZADA DE BARREIRAS</v>
          </cell>
          <cell r="D146" t="str">
            <v>M3</v>
          </cell>
          <cell r="E146">
            <v>7.81</v>
          </cell>
        </row>
        <row r="147">
          <cell r="B147" t="str">
            <v>49181</v>
          </cell>
          <cell r="C147" t="str">
            <v>REMOCAO MANUAL DE BARREIRA</v>
          </cell>
          <cell r="D147" t="str">
            <v>M3</v>
          </cell>
          <cell r="E147">
            <v>24.139999999999997</v>
          </cell>
        </row>
        <row r="148">
          <cell r="B148" t="str">
            <v>49185</v>
          </cell>
          <cell r="C148" t="str">
            <v>REPAROS EM PONTES DE MADEIRA</v>
          </cell>
          <cell r="D148" t="str">
            <v>M</v>
          </cell>
          <cell r="E148">
            <v>66.209999999999994</v>
          </cell>
        </row>
        <row r="149">
          <cell r="B149" t="str">
            <v>49190</v>
          </cell>
          <cell r="C149" t="str">
            <v>ROCADA MANUAL</v>
          </cell>
          <cell r="D149" t="str">
            <v>M2</v>
          </cell>
          <cell r="E149">
            <v>0.12</v>
          </cell>
        </row>
        <row r="150">
          <cell r="B150" t="str">
            <v>49200</v>
          </cell>
          <cell r="C150" t="str">
            <v>ROCADA MECANIZADA</v>
          </cell>
          <cell r="D150" t="str">
            <v>HA</v>
          </cell>
          <cell r="E150">
            <v>104.35</v>
          </cell>
        </row>
        <row r="151">
          <cell r="B151" t="str">
            <v>49210</v>
          </cell>
          <cell r="C151" t="str">
            <v>ROCADA MECANIZADA COSTAL</v>
          </cell>
          <cell r="D151" t="str">
            <v>M2</v>
          </cell>
          <cell r="E151">
            <v>0.05</v>
          </cell>
        </row>
        <row r="152">
          <cell r="B152" t="str">
            <v>49220</v>
          </cell>
          <cell r="C152" t="str">
            <v>TAPA BURACO COM CAUQ</v>
          </cell>
          <cell r="D152" t="str">
            <v>M3</v>
          </cell>
          <cell r="E152">
            <v>412.58</v>
          </cell>
        </row>
        <row r="153">
          <cell r="B153" t="str">
            <v>49230</v>
          </cell>
          <cell r="C153" t="str">
            <v>TAPA BURACO COM PMF</v>
          </cell>
          <cell r="D153" t="str">
            <v>M3</v>
          </cell>
          <cell r="E153">
            <v>330.47</v>
          </cell>
        </row>
        <row r="154">
          <cell r="B154" t="str">
            <v>49301</v>
          </cell>
          <cell r="C154" t="str">
            <v>ESC. MEC. DE VALAS P/OBRAS DE ARTE CORRENTES - 1A CATEG</v>
          </cell>
          <cell r="D154" t="str">
            <v>M3</v>
          </cell>
          <cell r="E154">
            <v>4.54</v>
          </cell>
        </row>
        <row r="155">
          <cell r="B155" t="str">
            <v>49302</v>
          </cell>
          <cell r="C155" t="str">
            <v>REATERRO E APILOAMENTO EM CAMADAS DE 20 CM</v>
          </cell>
          <cell r="D155" t="str">
            <v>M3</v>
          </cell>
          <cell r="E155">
            <v>6.6</v>
          </cell>
        </row>
        <row r="156">
          <cell r="B156" t="str">
            <v>49303</v>
          </cell>
          <cell r="C156" t="str">
            <v>BRITA GRADUADA (NA USINA) PARA CONSERVACAO RODOVIARIA</v>
          </cell>
          <cell r="D156" t="str">
            <v>T</v>
          </cell>
          <cell r="E156">
            <v>11.64</v>
          </cell>
        </row>
        <row r="157">
          <cell r="B157" t="str">
            <v>49400</v>
          </cell>
          <cell r="C157" t="str">
            <v>HORA MAQUINA - TRATOR COM LAMINA 140 HP</v>
          </cell>
          <cell r="D157" t="str">
            <v>H</v>
          </cell>
          <cell r="E157">
            <v>59.2</v>
          </cell>
        </row>
        <row r="158">
          <cell r="B158" t="str">
            <v>49401</v>
          </cell>
          <cell r="C158" t="str">
            <v>HORA MAQUINA - CARREGADEIRA DE PNEUS 73 HP</v>
          </cell>
          <cell r="D158" t="str">
            <v>H</v>
          </cell>
          <cell r="E158">
            <v>55.65</v>
          </cell>
        </row>
        <row r="159">
          <cell r="B159" t="str">
            <v>49402</v>
          </cell>
          <cell r="C159" t="str">
            <v>HORA MAQUINA - MOTONIVELADORA 125 HP</v>
          </cell>
          <cell r="D159" t="str">
            <v>H</v>
          </cell>
          <cell r="E159">
            <v>78.22</v>
          </cell>
        </row>
        <row r="160">
          <cell r="B160" t="str">
            <v>49403</v>
          </cell>
          <cell r="C160" t="str">
            <v>HORA MAQUINA - COMPACTADOR VIBRATORIO AUTOPROPELIDO</v>
          </cell>
          <cell r="D160" t="str">
            <v>H</v>
          </cell>
          <cell r="E160">
            <v>56.29</v>
          </cell>
        </row>
        <row r="161">
          <cell r="B161" t="str">
            <v>49404</v>
          </cell>
          <cell r="C161" t="str">
            <v>HORA MAQUINA - CAMINHAO BASCULANTE SIMPLES 204 HP</v>
          </cell>
          <cell r="D161" t="str">
            <v>H</v>
          </cell>
          <cell r="E161">
            <v>71.47</v>
          </cell>
        </row>
        <row r="162">
          <cell r="B162" t="str">
            <v>49405</v>
          </cell>
          <cell r="C162" t="str">
            <v>HORA MAQUINA - RETROESCAVADEIRA 76 HP</v>
          </cell>
          <cell r="D162" t="str">
            <v>H</v>
          </cell>
          <cell r="E162">
            <v>34.590000000000003</v>
          </cell>
        </row>
        <row r="163">
          <cell r="B163" t="str">
            <v>49406</v>
          </cell>
          <cell r="C163" t="str">
            <v>HORA MAQUINA - ESCAVADEIRA HIDRAULICA 93 HP</v>
          </cell>
          <cell r="D163" t="str">
            <v>H</v>
          </cell>
          <cell r="E163">
            <v>50.04</v>
          </cell>
        </row>
        <row r="164">
          <cell r="B164" t="str">
            <v>49410</v>
          </cell>
          <cell r="C164" t="str">
            <v>HORA-MAQUINA DE ESCAVADEIRA DRAG-LINE</v>
          </cell>
          <cell r="D164" t="str">
            <v>H</v>
          </cell>
          <cell r="E164">
            <v>69.22</v>
          </cell>
        </row>
        <row r="165">
          <cell r="B165" t="str">
            <v>49412</v>
          </cell>
          <cell r="C165" t="str">
            <v>HORA-MAQUINA DE ESCAVADEIRA CASE-POCLAIN 988</v>
          </cell>
          <cell r="D165" t="str">
            <v>H</v>
          </cell>
          <cell r="E165">
            <v>87.06</v>
          </cell>
        </row>
        <row r="166">
          <cell r="B166" t="str">
            <v>49414</v>
          </cell>
          <cell r="C166" t="str">
            <v>HORA-MAQUINA DE CARREGADEIRA MF-86</v>
          </cell>
          <cell r="D166" t="str">
            <v>H</v>
          </cell>
          <cell r="E166">
            <v>36.869999999999997</v>
          </cell>
        </row>
        <row r="167">
          <cell r="B167" t="str">
            <v>49416</v>
          </cell>
          <cell r="C167" t="str">
            <v>HORA-MAQUINA DE CAMINHAO LK 1621/42 - SIMPLES</v>
          </cell>
          <cell r="D167" t="str">
            <v>H</v>
          </cell>
          <cell r="E167">
            <v>45.15</v>
          </cell>
        </row>
        <row r="168">
          <cell r="B168" t="str">
            <v>49500</v>
          </cell>
          <cell r="C168" t="str">
            <v>TRANSPORTE LOCAL COMCAMINHAO BASCULANTE (PARA MICROB</v>
          </cell>
          <cell r="D168" t="str">
            <v>TON</v>
          </cell>
          <cell r="E168">
            <v>1.88</v>
          </cell>
        </row>
        <row r="169">
          <cell r="B169" t="str">
            <v>49510</v>
          </cell>
          <cell r="C169" t="str">
            <v>TRANSPORTE LOCAL COMCAMINHAO BASCULANTE (PARA MICROB</v>
          </cell>
          <cell r="D169" t="str">
            <v>TON</v>
          </cell>
          <cell r="E169">
            <v>0.9</v>
          </cell>
        </row>
        <row r="170">
          <cell r="B170" t="str">
            <v>49520</v>
          </cell>
          <cell r="C170" t="str">
            <v>TRANSPORTE COMERCIAL COMCAM. BASCULANTE (PARA MICROBA</v>
          </cell>
          <cell r="D170" t="str">
            <v>TON</v>
          </cell>
          <cell r="E170">
            <v>0.39</v>
          </cell>
        </row>
        <row r="171">
          <cell r="B171" t="str">
            <v>49530</v>
          </cell>
          <cell r="C171" t="str">
            <v>TRANSPORTE LOCAL COM CAMINHAO BASCULANTE ROD. PAVIM</v>
          </cell>
          <cell r="D171" t="str">
            <v>TN</v>
          </cell>
          <cell r="E171">
            <v>0.71</v>
          </cell>
        </row>
        <row r="172">
          <cell r="B172" t="str">
            <v>49540</v>
          </cell>
          <cell r="C172" t="str">
            <v>TRANSPORTE LOCAL COM CAMINHAO BASCULANTE ROD.NAO PA</v>
          </cell>
          <cell r="D172" t="str">
            <v>TN</v>
          </cell>
          <cell r="E172">
            <v>0.86</v>
          </cell>
        </row>
        <row r="173">
          <cell r="B173" t="str">
            <v>49550</v>
          </cell>
          <cell r="C173" t="str">
            <v>TRANSPORTE LOCAL COM CAMINHAO BASCULANTE (CTE)</v>
          </cell>
          <cell r="D173" t="str">
            <v>TN</v>
          </cell>
          <cell r="E173">
            <v>0.71</v>
          </cell>
        </row>
        <row r="174">
          <cell r="B174" t="str">
            <v>49560</v>
          </cell>
          <cell r="C174" t="str">
            <v>TRANSPORTE LOCAL COM CAMINHAO CARROCERIA ROD. PAVIM</v>
          </cell>
          <cell r="D174" t="str">
            <v>TN</v>
          </cell>
          <cell r="E174">
            <v>0.56999999999999995</v>
          </cell>
        </row>
        <row r="175">
          <cell r="B175" t="str">
            <v>49570</v>
          </cell>
          <cell r="C175" t="str">
            <v>TRANSPORTE LOCAL COM CAMINHAO CARROCERIA ROD.NAO PA</v>
          </cell>
          <cell r="D175" t="str">
            <v>TN</v>
          </cell>
          <cell r="E175">
            <v>0.42</v>
          </cell>
        </row>
        <row r="176">
          <cell r="B176" t="str">
            <v>49580</v>
          </cell>
          <cell r="C176" t="str">
            <v>TRANSPORTE LOCAL COM CAMINHAO CARROCERIA (CTE)</v>
          </cell>
          <cell r="D176" t="str">
            <v>TN</v>
          </cell>
          <cell r="E176">
            <v>3.4</v>
          </cell>
        </row>
        <row r="177">
          <cell r="B177" t="str">
            <v>49590</v>
          </cell>
          <cell r="C177" t="str">
            <v>TRANSPORTE COMERCIAL COMCAMINHAO BASCULANTE ROD.PAVI</v>
          </cell>
          <cell r="D177" t="str">
            <v>TN</v>
          </cell>
          <cell r="E177">
            <v>0.56999999999999995</v>
          </cell>
        </row>
        <row r="178">
          <cell r="B178" t="str">
            <v>49600</v>
          </cell>
          <cell r="C178" t="str">
            <v>TRANSPORTE COMERCIAL COMCAMINHAO BASCULANTE ROD.N.PA</v>
          </cell>
          <cell r="D178" t="str">
            <v>TN</v>
          </cell>
          <cell r="E178">
            <v>0.71</v>
          </cell>
        </row>
        <row r="179">
          <cell r="B179" t="str">
            <v>49610</v>
          </cell>
          <cell r="C179" t="str">
            <v>TRANSPORTE COMERCIAL COMCAMINHAO CARROCERIA ROD. PAVI</v>
          </cell>
          <cell r="D179" t="str">
            <v>TN</v>
          </cell>
          <cell r="E179">
            <v>0.33</v>
          </cell>
        </row>
        <row r="180">
          <cell r="B180" t="str">
            <v>49620</v>
          </cell>
          <cell r="C180" t="str">
            <v>TRANSPORTE COMERCIAL COMCAMINHAO CARROCERIA ROD.N.PA</v>
          </cell>
          <cell r="D180" t="str">
            <v>TN</v>
          </cell>
          <cell r="E180">
            <v>0.42</v>
          </cell>
        </row>
        <row r="181">
          <cell r="B181" t="str">
            <v>49630</v>
          </cell>
          <cell r="C181" t="str">
            <v>CONCRETO FCK 15 MPA - FUNDAÇÕES</v>
          </cell>
          <cell r="D181" t="str">
            <v>M3</v>
          </cell>
          <cell r="E181">
            <v>136.77000000000001</v>
          </cell>
        </row>
        <row r="182">
          <cell r="B182" t="str">
            <v>49640</v>
          </cell>
          <cell r="C182" t="str">
            <v>ARMADURA ACO CA-50  - FUNDAÇÕES - FORNEC / BENEFICIAMENTO</v>
          </cell>
          <cell r="D182" t="str">
            <v>KG</v>
          </cell>
          <cell r="E182">
            <v>1.91</v>
          </cell>
        </row>
        <row r="183">
          <cell r="B183" t="str">
            <v>49650</v>
          </cell>
          <cell r="C183" t="str">
            <v>LANÇAMENTO DE CONCRETO COM BOMBA</v>
          </cell>
          <cell r="D183" t="str">
            <v>M3</v>
          </cell>
          <cell r="E183">
            <v>18.13</v>
          </cell>
        </row>
        <row r="184">
          <cell r="B184" t="str">
            <v>49660</v>
          </cell>
          <cell r="C184" t="str">
            <v>LANÇAMENTO DE CONCRETO COM GUINDASTE</v>
          </cell>
          <cell r="D184" t="str">
            <v>M3</v>
          </cell>
          <cell r="E184">
            <v>24.94</v>
          </cell>
        </row>
        <row r="185">
          <cell r="B185" t="str">
            <v>49670</v>
          </cell>
          <cell r="C185" t="str">
            <v>LANÇAMENTO DE CONCRETO DESCARGA DIRETA</v>
          </cell>
          <cell r="D185" t="str">
            <v>M3</v>
          </cell>
          <cell r="E185">
            <v>1.63</v>
          </cell>
        </row>
        <row r="186">
          <cell r="B186" t="str">
            <v>49680</v>
          </cell>
          <cell r="C186" t="str">
            <v>ARMADURA AÇO CA-50 - COLOCAÇÃO</v>
          </cell>
          <cell r="D186" t="str">
            <v>KG</v>
          </cell>
          <cell r="E186">
            <v>0.5</v>
          </cell>
        </row>
        <row r="187">
          <cell r="B187" t="str">
            <v>49690</v>
          </cell>
          <cell r="C187" t="str">
            <v>CONCRETO PROJETADO</v>
          </cell>
          <cell r="D187" t="str">
            <v>M3</v>
          </cell>
          <cell r="E187">
            <v>336.24</v>
          </cell>
        </row>
        <row r="188">
          <cell r="B188" t="str">
            <v>49700</v>
          </cell>
          <cell r="C188" t="str">
            <v>PATIO DE VIGAS PRÉ-MOLDADAS</v>
          </cell>
          <cell r="D188" t="str">
            <v>UN</v>
          </cell>
          <cell r="E188">
            <v>25097.66</v>
          </cell>
        </row>
        <row r="189">
          <cell r="B189" t="str">
            <v>49750</v>
          </cell>
          <cell r="C189" t="str">
            <v>REBOCO E=3MM</v>
          </cell>
          <cell r="D189" t="str">
            <v>M2</v>
          </cell>
          <cell r="E189">
            <v>7.38</v>
          </cell>
        </row>
        <row r="190">
          <cell r="B190" t="str">
            <v>49800</v>
          </cell>
          <cell r="C190" t="str">
            <v>CONCRETO FCK=20 MPA - BOMBEÁVEL - C/ SLUMP 22</v>
          </cell>
          <cell r="D190" t="str">
            <v>M3</v>
          </cell>
          <cell r="E190">
            <v>178.29999999999998</v>
          </cell>
        </row>
        <row r="191">
          <cell r="B191" t="str">
            <v>49805</v>
          </cell>
          <cell r="C191" t="str">
            <v>BASES DE CONCRETO PARA PLACAS &lt;= 1,50 M²</v>
          </cell>
          <cell r="D191" t="str">
            <v>UNID</v>
          </cell>
          <cell r="E191">
            <v>78.91</v>
          </cell>
        </row>
        <row r="192">
          <cell r="B192" t="str">
            <v>49806</v>
          </cell>
          <cell r="C192" t="str">
            <v>BASES DE CONCRETO PARA PLACAS &gt; 1,50 M²</v>
          </cell>
          <cell r="D192" t="str">
            <v>UNID</v>
          </cell>
          <cell r="E192">
            <v>147.63</v>
          </cell>
        </row>
        <row r="193">
          <cell r="B193" t="str">
            <v>49807</v>
          </cell>
          <cell r="C193" t="str">
            <v>FORMA COMUM PARA SARJETAS E VALETAS</v>
          </cell>
          <cell r="D193" t="str">
            <v>M2</v>
          </cell>
          <cell r="E193">
            <v>7.3500000000000005</v>
          </cell>
        </row>
        <row r="194">
          <cell r="B194" t="str">
            <v>13010</v>
          </cell>
          <cell r="C194" t="str">
            <v>BRITA COMERCIAL</v>
          </cell>
          <cell r="D194" t="str">
            <v>M3</v>
          </cell>
          <cell r="E194" t="str">
            <v>17,50</v>
          </cell>
        </row>
        <row r="195">
          <cell r="B195" t="str">
            <v>13011</v>
          </cell>
          <cell r="C195" t="str">
            <v>PEDRISCO</v>
          </cell>
          <cell r="D195" t="str">
            <v>M3</v>
          </cell>
          <cell r="E195">
            <v>18.5</v>
          </cell>
        </row>
        <row r="196">
          <cell r="B196" t="str">
            <v>13012</v>
          </cell>
          <cell r="C196" t="str">
            <v>PÓ DE PEDRA</v>
          </cell>
          <cell r="D196" t="str">
            <v>M3</v>
          </cell>
          <cell r="E196">
            <v>17.3</v>
          </cell>
        </row>
        <row r="197">
          <cell r="B197" t="str">
            <v>13013</v>
          </cell>
          <cell r="C197" t="str">
            <v>PEDRA PULMÃO</v>
          </cell>
          <cell r="D197" t="str">
            <v>M3</v>
          </cell>
          <cell r="E197">
            <v>16.5</v>
          </cell>
        </row>
        <row r="198">
          <cell r="B198" t="str">
            <v>13019</v>
          </cell>
          <cell r="C198" t="str">
            <v>CINZA</v>
          </cell>
          <cell r="D198" t="str">
            <v>KG</v>
          </cell>
          <cell r="E198">
            <v>0.26</v>
          </cell>
        </row>
        <row r="199">
          <cell r="B199" t="str">
            <v>13020</v>
          </cell>
          <cell r="C199" t="str">
            <v>AREIA COMERCIAL</v>
          </cell>
          <cell r="D199" t="str">
            <v>M3</v>
          </cell>
          <cell r="E199">
            <v>14</v>
          </cell>
        </row>
        <row r="200">
          <cell r="B200" t="str">
            <v>13021</v>
          </cell>
          <cell r="C200" t="str">
            <v>AREIA PARA FUNDAÇÕES</v>
          </cell>
          <cell r="D200" t="str">
            <v>M3</v>
          </cell>
          <cell r="E200">
            <v>6</v>
          </cell>
        </row>
        <row r="201">
          <cell r="B201" t="str">
            <v>13030</v>
          </cell>
          <cell r="C201" t="str">
            <v>LAJOTA DE CONCRETO DE 10 CM X 30 CM</v>
          </cell>
          <cell r="D201" t="str">
            <v>M2</v>
          </cell>
          <cell r="E201" t="str">
            <v>14,20</v>
          </cell>
        </row>
        <row r="202">
          <cell r="B202" t="str">
            <v>13035</v>
          </cell>
          <cell r="C202" t="str">
            <v>BRIQUETES DE 8 CM</v>
          </cell>
          <cell r="D202" t="str">
            <v>M2</v>
          </cell>
          <cell r="E202" t="str">
            <v>16,00</v>
          </cell>
        </row>
        <row r="203">
          <cell r="B203" t="str">
            <v>13040</v>
          </cell>
          <cell r="C203" t="str">
            <v>CIMENTO 320 CP-IV</v>
          </cell>
          <cell r="D203" t="str">
            <v>KG</v>
          </cell>
          <cell r="E203" t="str">
            <v>0,26</v>
          </cell>
        </row>
        <row r="204">
          <cell r="B204" t="str">
            <v>13045</v>
          </cell>
          <cell r="C204" t="str">
            <v>BENTONITA</v>
          </cell>
          <cell r="D204" t="str">
            <v>KG</v>
          </cell>
          <cell r="E204">
            <v>0.21</v>
          </cell>
        </row>
        <row r="205">
          <cell r="B205" t="str">
            <v>13050</v>
          </cell>
          <cell r="C205" t="str">
            <v>TIJOLO MACICO</v>
          </cell>
          <cell r="D205" t="str">
            <v>UN</v>
          </cell>
          <cell r="E205" t="str">
            <v>0,08</v>
          </cell>
        </row>
        <row r="206">
          <cell r="B206" t="str">
            <v>13055</v>
          </cell>
          <cell r="C206" t="str">
            <v>TIJOLOS FURADOS DE 10X15X20</v>
          </cell>
          <cell r="D206" t="str">
            <v>UN</v>
          </cell>
          <cell r="E206" t="str">
            <v>0,10</v>
          </cell>
        </row>
        <row r="207">
          <cell r="B207" t="str">
            <v>13060</v>
          </cell>
          <cell r="C207" t="str">
            <v>PARALELEPIPEDO</v>
          </cell>
          <cell r="D207" t="str">
            <v>M2</v>
          </cell>
          <cell r="E207" t="str">
            <v>8,40</v>
          </cell>
        </row>
        <row r="208">
          <cell r="B208" t="str">
            <v>13061</v>
          </cell>
          <cell r="C208" t="str">
            <v>MEIO-FIO DE PEDRA</v>
          </cell>
          <cell r="D208" t="str">
            <v>M</v>
          </cell>
          <cell r="E208">
            <v>5.3</v>
          </cell>
        </row>
        <row r="209">
          <cell r="B209" t="str">
            <v>13080</v>
          </cell>
          <cell r="C209" t="str">
            <v>MOUROES TRIANG. DE CONCRETO L=10cm x 220 cm</v>
          </cell>
          <cell r="D209" t="str">
            <v>UN</v>
          </cell>
          <cell r="E209" t="str">
            <v>4,80</v>
          </cell>
        </row>
        <row r="210">
          <cell r="B210" t="str">
            <v>13085</v>
          </cell>
          <cell r="C210" t="str">
            <v>MOUROES CONCRETO 10 X 10 X 220</v>
          </cell>
          <cell r="D210" t="str">
            <v>UN</v>
          </cell>
          <cell r="E210" t="str">
            <v>8,00</v>
          </cell>
        </row>
        <row r="211">
          <cell r="B211" t="str">
            <v>13090</v>
          </cell>
          <cell r="C211" t="str">
            <v>MOUROES CONCRETO 15 X 15 X 220</v>
          </cell>
          <cell r="D211" t="str">
            <v>UN</v>
          </cell>
          <cell r="E211" t="str">
            <v>11,98</v>
          </cell>
        </row>
        <row r="212">
          <cell r="B212" t="str">
            <v>13100</v>
          </cell>
          <cell r="C212" t="str">
            <v>ESTICADOR DE CONCRETO 10x10x300 cm</v>
          </cell>
          <cell r="D212" t="str">
            <v>UN</v>
          </cell>
          <cell r="E212" t="str">
            <v>6,50</v>
          </cell>
        </row>
        <row r="213">
          <cell r="B213" t="str">
            <v>13120</v>
          </cell>
          <cell r="C213" t="str">
            <v>TUBO POROSO D=20 CM</v>
          </cell>
          <cell r="D213" t="str">
            <v>M</v>
          </cell>
          <cell r="E213" t="str">
            <v>7,30</v>
          </cell>
        </row>
        <row r="214">
          <cell r="B214" t="str">
            <v>13140</v>
          </cell>
          <cell r="C214" t="str">
            <v>TUBO PERFURADO D=20 CM</v>
          </cell>
          <cell r="D214" t="str">
            <v>M</v>
          </cell>
          <cell r="E214" t="str">
            <v>6,60</v>
          </cell>
        </row>
        <row r="215">
          <cell r="B215" t="str">
            <v>13145</v>
          </cell>
          <cell r="C215" t="str">
            <v>TUBO D=20 CM (SIMPLES)</v>
          </cell>
          <cell r="D215" t="str">
            <v>M</v>
          </cell>
          <cell r="E215">
            <v>6.8</v>
          </cell>
        </row>
        <row r="216">
          <cell r="B216" t="str">
            <v>13150</v>
          </cell>
          <cell r="C216" t="str">
            <v>TUBO D=30 CM (SIMPLES)</v>
          </cell>
          <cell r="D216" t="str">
            <v>M</v>
          </cell>
          <cell r="E216" t="str">
            <v>7,07</v>
          </cell>
        </row>
        <row r="217">
          <cell r="B217" t="str">
            <v>13160</v>
          </cell>
          <cell r="C217" t="str">
            <v>TUBO D=40 CM (SIMPLES)</v>
          </cell>
          <cell r="D217" t="str">
            <v>M</v>
          </cell>
          <cell r="E217" t="str">
            <v>12,00</v>
          </cell>
        </row>
        <row r="218">
          <cell r="B218" t="str">
            <v>13170</v>
          </cell>
          <cell r="C218" t="str">
            <v>TUBO D=50 CM (SIMPLES)</v>
          </cell>
          <cell r="D218" t="str">
            <v>M</v>
          </cell>
          <cell r="E218" t="str">
            <v>17,93</v>
          </cell>
        </row>
        <row r="219">
          <cell r="B219" t="str">
            <v>13180</v>
          </cell>
          <cell r="C219" t="str">
            <v>TUBO D=60 CM (SIMPLES)</v>
          </cell>
          <cell r="D219" t="str">
            <v>M</v>
          </cell>
          <cell r="E219" t="str">
            <v>23,00</v>
          </cell>
        </row>
        <row r="220">
          <cell r="B220" t="str">
            <v>13190</v>
          </cell>
          <cell r="C220" t="str">
            <v>TUBO D= 60 CM CA-1</v>
          </cell>
          <cell r="D220" t="str">
            <v>M</v>
          </cell>
          <cell r="E220" t="str">
            <v>34,65</v>
          </cell>
        </row>
        <row r="221">
          <cell r="B221" t="str">
            <v>13200</v>
          </cell>
          <cell r="C221" t="str">
            <v>TUBO D= 60 CM CA-2</v>
          </cell>
          <cell r="D221" t="str">
            <v>M</v>
          </cell>
          <cell r="E221" t="str">
            <v>41,25</v>
          </cell>
        </row>
        <row r="222">
          <cell r="B222" t="str">
            <v>13210</v>
          </cell>
          <cell r="C222" t="str">
            <v>TUBO D= 80 CM CA-2</v>
          </cell>
          <cell r="D222" t="str">
            <v>M</v>
          </cell>
          <cell r="E222" t="str">
            <v>74,25</v>
          </cell>
        </row>
        <row r="223">
          <cell r="B223" t="str">
            <v>13220</v>
          </cell>
          <cell r="C223" t="str">
            <v>TUBO D=100 CM CA-2</v>
          </cell>
          <cell r="D223" t="str">
            <v>M</v>
          </cell>
          <cell r="E223" t="str">
            <v>103,95</v>
          </cell>
        </row>
        <row r="224">
          <cell r="B224" t="str">
            <v>13230</v>
          </cell>
          <cell r="C224" t="str">
            <v>TUBO D=120 CM CA-2</v>
          </cell>
          <cell r="D224" t="str">
            <v>M</v>
          </cell>
          <cell r="E224" t="str">
            <v>137,55</v>
          </cell>
        </row>
        <row r="225">
          <cell r="B225" t="str">
            <v>13240</v>
          </cell>
          <cell r="C225" t="str">
            <v>TUBO D=150 CM CA-2</v>
          </cell>
          <cell r="D225" t="str">
            <v>M</v>
          </cell>
          <cell r="E225" t="str">
            <v>210,00</v>
          </cell>
        </row>
        <row r="226">
          <cell r="B226" t="str">
            <v>13250</v>
          </cell>
          <cell r="C226" t="str">
            <v>TUBO D=200 CM CA-2</v>
          </cell>
          <cell r="D226" t="str">
            <v>M</v>
          </cell>
          <cell r="E226" t="str">
            <v>354,45</v>
          </cell>
        </row>
        <row r="227">
          <cell r="B227" t="str">
            <v>13260</v>
          </cell>
          <cell r="C227" t="str">
            <v>TUBO D= 80 CM CA-3</v>
          </cell>
          <cell r="D227" t="str">
            <v>M</v>
          </cell>
          <cell r="E227" t="str">
            <v>78,68</v>
          </cell>
        </row>
        <row r="228">
          <cell r="B228" t="str">
            <v>13270</v>
          </cell>
          <cell r="C228" t="str">
            <v>TUBO D=100 CM CA-3</v>
          </cell>
          <cell r="D228" t="str">
            <v>M</v>
          </cell>
          <cell r="E228" t="str">
            <v>107,55</v>
          </cell>
        </row>
        <row r="229">
          <cell r="B229" t="str">
            <v>13280</v>
          </cell>
          <cell r="C229" t="str">
            <v>TUBO D=120 CM CA-3</v>
          </cell>
          <cell r="D229" t="str">
            <v>M</v>
          </cell>
          <cell r="E229" t="str">
            <v>143,70</v>
          </cell>
        </row>
        <row r="230">
          <cell r="B230" t="str">
            <v>13282</v>
          </cell>
          <cell r="C230" t="str">
            <v>TUBO D=150 CM CA-3</v>
          </cell>
          <cell r="D230" t="str">
            <v>M</v>
          </cell>
          <cell r="E230" t="str">
            <v>267,18</v>
          </cell>
        </row>
        <row r="231">
          <cell r="B231" t="str">
            <v>13300</v>
          </cell>
          <cell r="C231" t="str">
            <v>CALHA D=30 CM SIMPLES</v>
          </cell>
          <cell r="D231" t="str">
            <v>M</v>
          </cell>
          <cell r="E231" t="str">
            <v>5,70</v>
          </cell>
        </row>
        <row r="232">
          <cell r="B232" t="str">
            <v>13310</v>
          </cell>
          <cell r="C232" t="str">
            <v>CALHA D=40 CM SIMPLES</v>
          </cell>
          <cell r="D232" t="str">
            <v>M</v>
          </cell>
          <cell r="E232" t="str">
            <v>8,10</v>
          </cell>
        </row>
        <row r="233">
          <cell r="B233" t="str">
            <v>13320</v>
          </cell>
          <cell r="C233" t="str">
            <v>CALHA D=60 CM SIMPLES</v>
          </cell>
          <cell r="D233" t="str">
            <v>M</v>
          </cell>
          <cell r="E233" t="str">
            <v>15,00</v>
          </cell>
        </row>
        <row r="234">
          <cell r="B234" t="str">
            <v>13360</v>
          </cell>
          <cell r="C234" t="str">
            <v>TUBO PVC P/DRENO D=100 MM</v>
          </cell>
          <cell r="D234" t="str">
            <v>M</v>
          </cell>
          <cell r="E234" t="str">
            <v>4,75</v>
          </cell>
        </row>
        <row r="235">
          <cell r="B235" t="str">
            <v>13370</v>
          </cell>
          <cell r="C235" t="str">
            <v>TUBO PVC P/DRENO D=150 MM</v>
          </cell>
          <cell r="D235" t="str">
            <v>M</v>
          </cell>
          <cell r="E235" t="str">
            <v>9,25</v>
          </cell>
        </row>
        <row r="236">
          <cell r="B236" t="str">
            <v>13380</v>
          </cell>
          <cell r="C236" t="str">
            <v>TUBO PVC RIGIDO D= 50 MM</v>
          </cell>
          <cell r="D236" t="str">
            <v>M</v>
          </cell>
          <cell r="E236" t="str">
            <v>2,54</v>
          </cell>
        </row>
        <row r="237">
          <cell r="B237" t="str">
            <v>13390</v>
          </cell>
          <cell r="C237" t="str">
            <v>TUBO PVC RIGIDO D=100 MM</v>
          </cell>
          <cell r="D237" t="str">
            <v>M</v>
          </cell>
          <cell r="E237" t="str">
            <v>3,84</v>
          </cell>
        </row>
        <row r="238">
          <cell r="B238" t="str">
            <v>13400</v>
          </cell>
          <cell r="C238" t="str">
            <v>DESMOLDANTE P/ FORMAS</v>
          </cell>
          <cell r="D238" t="str">
            <v>L</v>
          </cell>
          <cell r="E238">
            <v>2.5299999999999998</v>
          </cell>
        </row>
        <row r="239">
          <cell r="B239" t="str">
            <v>13401</v>
          </cell>
          <cell r="C239" t="str">
            <v>MADEIRA DE LEI - SERRADA</v>
          </cell>
          <cell r="D239" t="str">
            <v>M3</v>
          </cell>
          <cell r="E239" t="str">
            <v>500,00</v>
          </cell>
        </row>
        <row r="240">
          <cell r="B240" t="str">
            <v>13405</v>
          </cell>
          <cell r="C240" t="str">
            <v>MADEIRA IV SERRADA - PINUS</v>
          </cell>
          <cell r="D240" t="str">
            <v>M3</v>
          </cell>
          <cell r="E240" t="str">
            <v>200,00</v>
          </cell>
        </row>
        <row r="241">
          <cell r="B241" t="str">
            <v>13407</v>
          </cell>
          <cell r="C241" t="str">
            <v>MADEIRA SERRADA - PINHO 3A INDUSTRIAL</v>
          </cell>
          <cell r="D241" t="str">
            <v>M3</v>
          </cell>
          <cell r="E241">
            <v>230</v>
          </cell>
        </row>
        <row r="242">
          <cell r="B242" t="str">
            <v>13408</v>
          </cell>
          <cell r="C242" t="str">
            <v>MADEIRA SERRADA - ANGICO/CANAFISTULA</v>
          </cell>
          <cell r="D242" t="str">
            <v>M3</v>
          </cell>
          <cell r="E242">
            <v>200</v>
          </cell>
        </row>
        <row r="243">
          <cell r="B243" t="str">
            <v>13409</v>
          </cell>
          <cell r="C243" t="str">
            <v>ESTRONCA DE EUCALIPTO D=0,15M</v>
          </cell>
          <cell r="D243" t="str">
            <v>M</v>
          </cell>
          <cell r="E243">
            <v>3.08</v>
          </cell>
        </row>
        <row r="244">
          <cell r="B244" t="str">
            <v>13430</v>
          </cell>
          <cell r="C244" t="str">
            <v>MULTI PLATE 100 C/EPOXI 2.7MM</v>
          </cell>
          <cell r="D244" t="str">
            <v>KG</v>
          </cell>
          <cell r="E244" t="str">
            <v>3,96</v>
          </cell>
        </row>
        <row r="245">
          <cell r="B245" t="str">
            <v>13450</v>
          </cell>
          <cell r="C245" t="str">
            <v>TUNNEL LINER C/EPOXI 2.7MM</v>
          </cell>
          <cell r="D245" t="str">
            <v>KG</v>
          </cell>
          <cell r="E245" t="str">
            <v>5,82</v>
          </cell>
        </row>
        <row r="246">
          <cell r="B246" t="str">
            <v>13470</v>
          </cell>
          <cell r="C246" t="str">
            <v>CAIBROS 3X 3 - IV</v>
          </cell>
          <cell r="D246" t="str">
            <v>M</v>
          </cell>
          <cell r="E246" t="str">
            <v>1,16</v>
          </cell>
        </row>
        <row r="247">
          <cell r="B247" t="str">
            <v>13500</v>
          </cell>
          <cell r="C247" t="str">
            <v>TRAV. FIXACAO 2X 2.3/4 - LEI</v>
          </cell>
          <cell r="D247" t="str">
            <v>M</v>
          </cell>
          <cell r="E247">
            <v>2.12</v>
          </cell>
        </row>
        <row r="248">
          <cell r="B248" t="str">
            <v>13510</v>
          </cell>
          <cell r="C248" t="str">
            <v>PRANCHAO 2X 12-LEI</v>
          </cell>
          <cell r="D248" t="str">
            <v>M</v>
          </cell>
          <cell r="E248" t="str">
            <v>7,74</v>
          </cell>
        </row>
        <row r="249">
          <cell r="B249" t="str">
            <v>13520</v>
          </cell>
          <cell r="C249" t="str">
            <v>TABUA 1X 12 - LEI</v>
          </cell>
          <cell r="D249" t="str">
            <v>M2</v>
          </cell>
          <cell r="E249" t="str">
            <v>12,71</v>
          </cell>
        </row>
        <row r="250">
          <cell r="B250" t="str">
            <v>13530</v>
          </cell>
          <cell r="C250" t="str">
            <v>TRAVESSAS 1X 6 - LEI</v>
          </cell>
          <cell r="D250" t="str">
            <v>M</v>
          </cell>
          <cell r="E250" t="str">
            <v>1,96</v>
          </cell>
        </row>
        <row r="251">
          <cell r="B251" t="str">
            <v>13540</v>
          </cell>
          <cell r="C251" t="str">
            <v>TRAVESSAS 2X 6 - LEI</v>
          </cell>
          <cell r="D251" t="str">
            <v>M</v>
          </cell>
          <cell r="E251" t="str">
            <v>3,50</v>
          </cell>
        </row>
        <row r="252">
          <cell r="B252" t="str">
            <v>13550</v>
          </cell>
          <cell r="C252" t="str">
            <v>MADEIRA 2X 10 E 3X 3 - LEI</v>
          </cell>
          <cell r="D252" t="str">
            <v>M3</v>
          </cell>
          <cell r="E252" t="str">
            <v>500,00</v>
          </cell>
        </row>
        <row r="253">
          <cell r="B253" t="str">
            <v>13560</v>
          </cell>
          <cell r="C253" t="str">
            <v>MADEIRA DE LEI 3X 4</v>
          </cell>
          <cell r="D253" t="str">
            <v>M</v>
          </cell>
          <cell r="E253" t="str">
            <v>3,87</v>
          </cell>
        </row>
        <row r="254">
          <cell r="B254" t="str">
            <v>13570</v>
          </cell>
          <cell r="C254" t="str">
            <v>MADEIRA DE LEI 6X 1</v>
          </cell>
          <cell r="D254" t="str">
            <v>M</v>
          </cell>
          <cell r="E254" t="str">
            <v>1,96</v>
          </cell>
        </row>
        <row r="255">
          <cell r="B255" t="str">
            <v>13580</v>
          </cell>
          <cell r="C255" t="str">
            <v>MADEIRA DE LEI 6X 6</v>
          </cell>
          <cell r="D255" t="str">
            <v>M</v>
          </cell>
          <cell r="E255" t="str">
            <v>11,63</v>
          </cell>
        </row>
        <row r="256">
          <cell r="B256" t="str">
            <v>13590</v>
          </cell>
          <cell r="C256" t="str">
            <v>MADEIRA DE LEI 8X 3</v>
          </cell>
          <cell r="D256" t="str">
            <v>M</v>
          </cell>
          <cell r="E256" t="str">
            <v>7,74</v>
          </cell>
        </row>
        <row r="257">
          <cell r="B257" t="str">
            <v>13600</v>
          </cell>
          <cell r="C257" t="str">
            <v>MADEIRA DE LEI 8X 8</v>
          </cell>
          <cell r="D257" t="str">
            <v>M</v>
          </cell>
          <cell r="E257" t="str">
            <v>20,67</v>
          </cell>
        </row>
        <row r="258">
          <cell r="B258" t="str">
            <v>13610</v>
          </cell>
          <cell r="C258" t="str">
            <v>VIGA 4X 10X 3.00 M - LEI</v>
          </cell>
          <cell r="D258" t="str">
            <v>M</v>
          </cell>
          <cell r="E258" t="str">
            <v>12,89</v>
          </cell>
        </row>
        <row r="259">
          <cell r="B259" t="str">
            <v>13620</v>
          </cell>
          <cell r="C259" t="str">
            <v>GUIAS 1X 4-IV</v>
          </cell>
          <cell r="D259" t="str">
            <v>M</v>
          </cell>
          <cell r="E259" t="str">
            <v>0,51</v>
          </cell>
        </row>
        <row r="260">
          <cell r="B260" t="str">
            <v>13630</v>
          </cell>
          <cell r="C260" t="str">
            <v>GUIAS 1X 6-IV</v>
          </cell>
          <cell r="D260" t="str">
            <v>M</v>
          </cell>
          <cell r="E260" t="str">
            <v>0,79</v>
          </cell>
        </row>
        <row r="261">
          <cell r="B261" t="str">
            <v>13640</v>
          </cell>
          <cell r="C261" t="str">
            <v>POSTE MADEIRA 3X 3-LEI</v>
          </cell>
          <cell r="D261" t="str">
            <v>M</v>
          </cell>
          <cell r="E261">
            <v>4</v>
          </cell>
        </row>
        <row r="262">
          <cell r="B262" t="str">
            <v>13650</v>
          </cell>
          <cell r="C262" t="str">
            <v>PLACA DE COMPENSADO 18 MM</v>
          </cell>
          <cell r="D262" t="str">
            <v>M2</v>
          </cell>
          <cell r="E262" t="str">
            <v>9,42</v>
          </cell>
        </row>
        <row r="263">
          <cell r="B263" t="str">
            <v>13651</v>
          </cell>
          <cell r="C263" t="str">
            <v>CHAPA COMPENSADA PLASTIF. 17MM</v>
          </cell>
          <cell r="D263" t="str">
            <v>M2</v>
          </cell>
          <cell r="E263" t="str">
            <v>14,88</v>
          </cell>
        </row>
        <row r="264">
          <cell r="B264" t="str">
            <v>13652</v>
          </cell>
          <cell r="C264" t="str">
            <v>CHAPA DE COMPENSADO RESINADO 14MM</v>
          </cell>
          <cell r="D264" t="str">
            <v>M2</v>
          </cell>
          <cell r="E264">
            <v>6.45</v>
          </cell>
        </row>
        <row r="265">
          <cell r="B265" t="str">
            <v>13660</v>
          </cell>
          <cell r="C265" t="str">
            <v>PECA ROLICA D=15 CM</v>
          </cell>
          <cell r="D265" t="str">
            <v>M</v>
          </cell>
          <cell r="E265" t="str">
            <v>2,50</v>
          </cell>
        </row>
        <row r="266">
          <cell r="B266" t="str">
            <v>13670</v>
          </cell>
          <cell r="C266" t="str">
            <v>PECA ROLICA D=20 CM</v>
          </cell>
          <cell r="D266" t="str">
            <v>M</v>
          </cell>
          <cell r="E266" t="str">
            <v>4,00</v>
          </cell>
        </row>
        <row r="267">
          <cell r="B267" t="str">
            <v>13680</v>
          </cell>
          <cell r="C267" t="str">
            <v>PECA ROLICA D=25 CM</v>
          </cell>
          <cell r="D267" t="str">
            <v>M</v>
          </cell>
          <cell r="E267" t="str">
            <v>5,00</v>
          </cell>
        </row>
        <row r="268">
          <cell r="B268" t="str">
            <v>13690</v>
          </cell>
          <cell r="C268" t="str">
            <v>ACO CA 25</v>
          </cell>
          <cell r="D268" t="str">
            <v>KG</v>
          </cell>
          <cell r="E268" t="str">
            <v>1,37</v>
          </cell>
        </row>
        <row r="269">
          <cell r="B269" t="str">
            <v>13700</v>
          </cell>
          <cell r="C269" t="str">
            <v>ACO CA 50</v>
          </cell>
          <cell r="D269" t="str">
            <v>KG</v>
          </cell>
          <cell r="E269" t="str">
            <v>1,37</v>
          </cell>
        </row>
        <row r="270">
          <cell r="B270" t="str">
            <v>13710</v>
          </cell>
          <cell r="C270" t="str">
            <v>ACO CA 60</v>
          </cell>
          <cell r="D270" t="str">
            <v>KG</v>
          </cell>
          <cell r="E270" t="str">
            <v>1,63</v>
          </cell>
        </row>
        <row r="271">
          <cell r="B271" t="str">
            <v>13715</v>
          </cell>
          <cell r="C271" t="str">
            <v>CORDOALHA P/PROTENSÃO - AÇO CP 190 RB</v>
          </cell>
          <cell r="D271" t="str">
            <v>KG</v>
          </cell>
          <cell r="E271">
            <v>2.4500000000000002</v>
          </cell>
        </row>
        <row r="272">
          <cell r="B272" t="str">
            <v>13717</v>
          </cell>
          <cell r="C272" t="str">
            <v>BAINHA METÁLICA GALVANIZADA DN 65 MM</v>
          </cell>
          <cell r="D272" t="str">
            <v>M</v>
          </cell>
          <cell r="E272">
            <v>3.87</v>
          </cell>
        </row>
        <row r="273">
          <cell r="B273" t="str">
            <v>13718</v>
          </cell>
          <cell r="C273" t="str">
            <v>CHUMBADORES SN 1 POL</v>
          </cell>
          <cell r="D273" t="str">
            <v>M</v>
          </cell>
          <cell r="E273">
            <v>9.6999999999999993</v>
          </cell>
        </row>
        <row r="274">
          <cell r="B274" t="str">
            <v>13720</v>
          </cell>
          <cell r="C274" t="str">
            <v>ARAME RECOZIDO</v>
          </cell>
          <cell r="D274" t="str">
            <v>KG</v>
          </cell>
          <cell r="E274" t="str">
            <v>2,44</v>
          </cell>
        </row>
        <row r="275">
          <cell r="B275" t="str">
            <v>13750</v>
          </cell>
          <cell r="C275" t="str">
            <v>CAP 40</v>
          </cell>
          <cell r="D275" t="str">
            <v>T</v>
          </cell>
          <cell r="E275" t="str">
            <v>614,25</v>
          </cell>
        </row>
        <row r="276">
          <cell r="B276" t="str">
            <v>13760</v>
          </cell>
          <cell r="C276" t="str">
            <v>CAP 20</v>
          </cell>
          <cell r="D276" t="str">
            <v>T</v>
          </cell>
          <cell r="E276" t="str">
            <v>642,15</v>
          </cell>
        </row>
        <row r="277">
          <cell r="B277" t="str">
            <v>13765</v>
          </cell>
          <cell r="C277" t="str">
            <v>ASFRIDOPE</v>
          </cell>
          <cell r="D277" t="str">
            <v>T</v>
          </cell>
          <cell r="E277">
            <v>2700</v>
          </cell>
        </row>
        <row r="278">
          <cell r="B278" t="str">
            <v>13770</v>
          </cell>
          <cell r="C278" t="str">
            <v>ASFALTO DILUIDO CM 30</v>
          </cell>
          <cell r="D278" t="str">
            <v>T</v>
          </cell>
          <cell r="E278" t="str">
            <v>882,72</v>
          </cell>
        </row>
        <row r="279">
          <cell r="B279" t="str">
            <v>13780</v>
          </cell>
          <cell r="C279" t="str">
            <v>ASFALTO DILUIDO CR 250</v>
          </cell>
          <cell r="D279" t="str">
            <v>T</v>
          </cell>
          <cell r="E279" t="str">
            <v>882,72</v>
          </cell>
        </row>
        <row r="280">
          <cell r="B280" t="str">
            <v>13790</v>
          </cell>
          <cell r="C280" t="str">
            <v>EMULSAO ASFALTICA RM 1C</v>
          </cell>
          <cell r="D280" t="str">
            <v>T</v>
          </cell>
          <cell r="E280" t="str">
            <v>630,27</v>
          </cell>
        </row>
        <row r="281">
          <cell r="B281" t="str">
            <v>13800</v>
          </cell>
          <cell r="C281" t="str">
            <v>EMULSAO ASFALTICA RM 2C</v>
          </cell>
          <cell r="D281" t="str">
            <v>T</v>
          </cell>
          <cell r="E281" t="str">
            <v>653,94</v>
          </cell>
        </row>
        <row r="282">
          <cell r="B282" t="str">
            <v>13810</v>
          </cell>
          <cell r="C282" t="str">
            <v>EMULSAO ASFALTICA RR 1C</v>
          </cell>
          <cell r="D282" t="str">
            <v>T</v>
          </cell>
          <cell r="E282" t="str">
            <v>513,90</v>
          </cell>
        </row>
        <row r="283">
          <cell r="B283" t="str">
            <v>13820</v>
          </cell>
          <cell r="C283" t="str">
            <v>EMULSAO ASFALTICA RR 2C</v>
          </cell>
          <cell r="D283" t="str">
            <v>T</v>
          </cell>
          <cell r="E283" t="str">
            <v>555,12</v>
          </cell>
        </row>
        <row r="284">
          <cell r="B284" t="str">
            <v>13830</v>
          </cell>
          <cell r="C284" t="str">
            <v>EMULSAO ASFALTICA RL 1C</v>
          </cell>
          <cell r="D284" t="str">
            <v>T</v>
          </cell>
          <cell r="E284" t="str">
            <v>607,32</v>
          </cell>
        </row>
        <row r="285">
          <cell r="B285" t="str">
            <v>13840</v>
          </cell>
          <cell r="C285" t="str">
            <v>FILLER</v>
          </cell>
          <cell r="D285" t="str">
            <v>T</v>
          </cell>
          <cell r="E285" t="str">
            <v>34,00</v>
          </cell>
        </row>
        <row r="286">
          <cell r="B286" t="str">
            <v>13850</v>
          </cell>
          <cell r="C286" t="str">
            <v>CAL HIDRADATA</v>
          </cell>
          <cell r="D286" t="str">
            <v>T</v>
          </cell>
          <cell r="E286" t="str">
            <v>110,00</v>
          </cell>
        </row>
        <row r="287">
          <cell r="B287" t="str">
            <v>13860</v>
          </cell>
          <cell r="C287" t="str">
            <v>GELATINA 60% -   7/8</v>
          </cell>
          <cell r="D287" t="str">
            <v>KG</v>
          </cell>
          <cell r="E287" t="str">
            <v>4,20</v>
          </cell>
        </row>
        <row r="288">
          <cell r="B288" t="str">
            <v>13870</v>
          </cell>
          <cell r="C288" t="str">
            <v>GELATINA 60% - 1</v>
          </cell>
          <cell r="D288" t="str">
            <v>KG</v>
          </cell>
          <cell r="E288" t="str">
            <v>4,20</v>
          </cell>
        </row>
        <row r="289">
          <cell r="B289" t="str">
            <v>13880</v>
          </cell>
          <cell r="C289" t="str">
            <v>GELATINA 60% - 2.1/2</v>
          </cell>
          <cell r="D289" t="str">
            <v>KG</v>
          </cell>
          <cell r="E289" t="str">
            <v>3,50</v>
          </cell>
        </row>
        <row r="290">
          <cell r="B290" t="str">
            <v>13890</v>
          </cell>
          <cell r="C290" t="str">
            <v>GELATINA 60% - 3</v>
          </cell>
          <cell r="D290" t="str">
            <v>KG</v>
          </cell>
          <cell r="E290" t="str">
            <v>3,50</v>
          </cell>
        </row>
        <row r="291">
          <cell r="B291" t="str">
            <v>13900</v>
          </cell>
          <cell r="C291" t="str">
            <v>ESPOLETA SIMPLES</v>
          </cell>
          <cell r="D291" t="str">
            <v>UN</v>
          </cell>
          <cell r="E291">
            <v>0.71</v>
          </cell>
        </row>
        <row r="292">
          <cell r="B292" t="str">
            <v>13910</v>
          </cell>
          <cell r="C292" t="str">
            <v>ESPOLETA ELETRICA C/FIOS</v>
          </cell>
          <cell r="D292" t="str">
            <v>M</v>
          </cell>
          <cell r="E292" t="str">
            <v>9,95</v>
          </cell>
        </row>
        <row r="293">
          <cell r="B293" t="str">
            <v>13920</v>
          </cell>
          <cell r="C293" t="str">
            <v>ESTOPIM SIMPLES</v>
          </cell>
          <cell r="D293" t="str">
            <v>M</v>
          </cell>
          <cell r="E293" t="str">
            <v>0,59</v>
          </cell>
        </row>
        <row r="294">
          <cell r="B294" t="str">
            <v>13930</v>
          </cell>
          <cell r="C294" t="str">
            <v>CORDEL DETONANTE</v>
          </cell>
          <cell r="D294" t="str">
            <v>M</v>
          </cell>
          <cell r="E294" t="str">
            <v>0,50</v>
          </cell>
        </row>
        <row r="295">
          <cell r="B295" t="str">
            <v>13935</v>
          </cell>
          <cell r="C295" t="str">
            <v>RETARDADOR DE CORDEL</v>
          </cell>
          <cell r="D295" t="str">
            <v>UN</v>
          </cell>
          <cell r="E295">
            <v>6.1</v>
          </cell>
        </row>
        <row r="296">
          <cell r="B296" t="str">
            <v>13940</v>
          </cell>
          <cell r="C296" t="str">
            <v>DINAMITE</v>
          </cell>
          <cell r="D296" t="str">
            <v>KG</v>
          </cell>
          <cell r="E296">
            <v>4.3</v>
          </cell>
        </row>
        <row r="297">
          <cell r="B297" t="str">
            <v>13950</v>
          </cell>
          <cell r="C297" t="str">
            <v>TINTA OLEO</v>
          </cell>
          <cell r="D297" t="str">
            <v>L</v>
          </cell>
          <cell r="E297">
            <v>6.15</v>
          </cell>
        </row>
        <row r="298">
          <cell r="B298" t="str">
            <v>13960</v>
          </cell>
          <cell r="C298" t="str">
            <v>TINTA SINALIZ. RODOV. BRANCA</v>
          </cell>
          <cell r="D298" t="str">
            <v>L</v>
          </cell>
          <cell r="E298">
            <v>9</v>
          </cell>
        </row>
        <row r="299">
          <cell r="B299" t="str">
            <v>13961</v>
          </cell>
          <cell r="C299" t="str">
            <v>TINTA SINALIZ. RODOV. AMARELA</v>
          </cell>
          <cell r="D299" t="str">
            <v>L</v>
          </cell>
          <cell r="E299">
            <v>9</v>
          </cell>
        </row>
        <row r="300">
          <cell r="B300" t="str">
            <v>13962</v>
          </cell>
          <cell r="C300" t="str">
            <v>MICROESFERAS DE VIDRO (PREMIX)</v>
          </cell>
          <cell r="D300" t="str">
            <v>KG</v>
          </cell>
          <cell r="E300">
            <v>2.2999999999999998</v>
          </cell>
        </row>
        <row r="301">
          <cell r="B301" t="str">
            <v>13963</v>
          </cell>
          <cell r="C301" t="str">
            <v>MICROESFERAS DE VIDRO (DROPON)</v>
          </cell>
          <cell r="D301" t="str">
            <v>KG</v>
          </cell>
          <cell r="E301">
            <v>2.2999999999999998</v>
          </cell>
        </row>
        <row r="302">
          <cell r="B302" t="str">
            <v>13964</v>
          </cell>
          <cell r="C302" t="str">
            <v>SOLVENTE TINTA SINALIZ. RODOV.</v>
          </cell>
          <cell r="D302" t="str">
            <v>L</v>
          </cell>
          <cell r="E302" t="str">
            <v>2,44</v>
          </cell>
        </row>
        <row r="303">
          <cell r="B303" t="str">
            <v>13965</v>
          </cell>
          <cell r="C303" t="str">
            <v>TINTA PARA PRÉ MARCAÇÃO</v>
          </cell>
          <cell r="D303" t="str">
            <v>L</v>
          </cell>
          <cell r="E303">
            <v>5</v>
          </cell>
        </row>
        <row r="304">
          <cell r="B304" t="str">
            <v>13970</v>
          </cell>
          <cell r="C304" t="str">
            <v>ARAME FARPADO GALV. N.16</v>
          </cell>
          <cell r="D304" t="str">
            <v>M</v>
          </cell>
          <cell r="E304" t="str">
            <v>0,15</v>
          </cell>
        </row>
        <row r="305">
          <cell r="B305" t="str">
            <v>13980</v>
          </cell>
          <cell r="C305" t="str">
            <v>ARAME LISO GALVANIZADO NUM. 16</v>
          </cell>
          <cell r="D305" t="str">
            <v>KG</v>
          </cell>
          <cell r="E305" t="str">
            <v>3,40</v>
          </cell>
        </row>
        <row r="306">
          <cell r="B306" t="str">
            <v>13985</v>
          </cell>
          <cell r="C306" t="str">
            <v>ARAME LISO GALVANIZADO NUM. 10</v>
          </cell>
          <cell r="D306" t="str">
            <v>KG</v>
          </cell>
          <cell r="E306" t="str">
            <v>3,00</v>
          </cell>
        </row>
        <row r="307">
          <cell r="B307" t="str">
            <v>13990</v>
          </cell>
          <cell r="C307" t="str">
            <v>PREGOS 17 x 27</v>
          </cell>
          <cell r="D307" t="str">
            <v>KG</v>
          </cell>
          <cell r="E307" t="str">
            <v>1,92</v>
          </cell>
        </row>
        <row r="308">
          <cell r="B308" t="str">
            <v>13991</v>
          </cell>
          <cell r="C308" t="str">
            <v>PREGOS</v>
          </cell>
          <cell r="D308" t="str">
            <v>KG</v>
          </cell>
          <cell r="E308">
            <v>1.54</v>
          </cell>
        </row>
        <row r="309">
          <cell r="B309" t="str">
            <v>13995</v>
          </cell>
          <cell r="C309" t="str">
            <v>FORMAS METÁLICAS PARA NEW JERSEY</v>
          </cell>
          <cell r="D309" t="str">
            <v>M2</v>
          </cell>
          <cell r="E309">
            <v>12</v>
          </cell>
        </row>
        <row r="310">
          <cell r="B310" t="str">
            <v>14000</v>
          </cell>
          <cell r="C310" t="str">
            <v>DOBRADICAS 3"</v>
          </cell>
          <cell r="D310" t="str">
            <v>UN</v>
          </cell>
          <cell r="E310" t="str">
            <v>2,11</v>
          </cell>
        </row>
        <row r="311">
          <cell r="B311" t="str">
            <v>14010</v>
          </cell>
          <cell r="C311" t="str">
            <v>PARAFUSOS FRANCES 1/4x1.1/2" c/porca/arrula</v>
          </cell>
          <cell r="D311" t="str">
            <v>UN</v>
          </cell>
          <cell r="E311">
            <v>0.38</v>
          </cell>
        </row>
        <row r="312">
          <cell r="B312" t="str">
            <v>14020</v>
          </cell>
          <cell r="C312" t="str">
            <v>GRAMA EM LEIVA</v>
          </cell>
          <cell r="D312" t="str">
            <v>M2</v>
          </cell>
          <cell r="E312" t="str">
            <v>2,50</v>
          </cell>
        </row>
        <row r="313">
          <cell r="B313" t="str">
            <v>14025</v>
          </cell>
          <cell r="C313" t="str">
            <v>DEFENSIVO AGRICOLA</v>
          </cell>
          <cell r="D313" t="str">
            <v>L</v>
          </cell>
          <cell r="E313" t="str">
            <v>14,90</v>
          </cell>
        </row>
        <row r="314">
          <cell r="B314" t="str">
            <v>14030</v>
          </cell>
          <cell r="C314" t="str">
            <v>ADUBO QUIMICO 7-11/9</v>
          </cell>
          <cell r="D314" t="str">
            <v>KG</v>
          </cell>
          <cell r="E314" t="str">
            <v>0,53</v>
          </cell>
        </row>
        <row r="315">
          <cell r="B315" t="str">
            <v>14035</v>
          </cell>
          <cell r="C315" t="str">
            <v>ORGANO MINERAL H2</v>
          </cell>
          <cell r="D315" t="str">
            <v>KG</v>
          </cell>
          <cell r="E315" t="str">
            <v>0,27</v>
          </cell>
        </row>
        <row r="316">
          <cell r="B316" t="str">
            <v>14040</v>
          </cell>
          <cell r="C316" t="str">
            <v>SEMENTES DE GRAMINEAS AZEVEM</v>
          </cell>
          <cell r="D316" t="str">
            <v>KG</v>
          </cell>
          <cell r="E316" t="str">
            <v>1,80</v>
          </cell>
        </row>
        <row r="317">
          <cell r="B317" t="str">
            <v>14045</v>
          </cell>
          <cell r="C317" t="str">
            <v>VEGETAL DECOMPOSTO</v>
          </cell>
          <cell r="D317" t="str">
            <v>KG</v>
          </cell>
          <cell r="E317" t="str">
            <v>0,52</v>
          </cell>
        </row>
        <row r="318">
          <cell r="B318" t="str">
            <v>14047</v>
          </cell>
          <cell r="C318" t="str">
            <v>SIGUNIT</v>
          </cell>
          <cell r="D318" t="str">
            <v>KG</v>
          </cell>
          <cell r="E318">
            <v>1.45</v>
          </cell>
        </row>
        <row r="319">
          <cell r="B319" t="str">
            <v>14050</v>
          </cell>
          <cell r="C319" t="str">
            <v>CELULOSE/ACETAMULCH</v>
          </cell>
          <cell r="D319" t="str">
            <v>KG</v>
          </cell>
          <cell r="E319" t="str">
            <v>0,60</v>
          </cell>
        </row>
        <row r="320">
          <cell r="B320" t="str">
            <v>14055</v>
          </cell>
          <cell r="C320" t="str">
            <v>TURFA CALCITADA</v>
          </cell>
          <cell r="D320" t="str">
            <v>KG</v>
          </cell>
          <cell r="E320" t="str">
            <v>0,34</v>
          </cell>
        </row>
        <row r="321">
          <cell r="B321" t="str">
            <v>14060</v>
          </cell>
          <cell r="C321" t="str">
            <v>EMULSAO AEROSOL P/HIDROSSEM.</v>
          </cell>
          <cell r="D321" t="str">
            <v>L</v>
          </cell>
          <cell r="E321" t="str">
            <v>0,45</v>
          </cell>
        </row>
        <row r="322">
          <cell r="B322" t="str">
            <v>14065</v>
          </cell>
          <cell r="C322" t="str">
            <v>UREIA</v>
          </cell>
          <cell r="D322" t="str">
            <v>KG</v>
          </cell>
          <cell r="E322" t="str">
            <v>0,52</v>
          </cell>
        </row>
        <row r="323">
          <cell r="B323" t="str">
            <v>14070</v>
          </cell>
          <cell r="C323" t="str">
            <v>DEFENSAS SIMPLES C/ACESS.</v>
          </cell>
          <cell r="D323" t="str">
            <v>M</v>
          </cell>
          <cell r="E323" t="str">
            <v>48,00</v>
          </cell>
        </row>
        <row r="324">
          <cell r="B324" t="str">
            <v>14071</v>
          </cell>
          <cell r="C324" t="str">
            <v>DEFENSA DUPLA C/ ACESSÓRIOS</v>
          </cell>
          <cell r="D324" t="str">
            <v>M</v>
          </cell>
          <cell r="E324" t="str">
            <v>88,80</v>
          </cell>
        </row>
        <row r="325">
          <cell r="B325" t="str">
            <v>14075</v>
          </cell>
          <cell r="C325" t="str">
            <v>IMPERMEABILIZANTE HIDRONORTH</v>
          </cell>
          <cell r="D325" t="str">
            <v>L</v>
          </cell>
          <cell r="E325" t="str">
            <v>5,88</v>
          </cell>
        </row>
        <row r="326">
          <cell r="B326" t="str">
            <v>14080</v>
          </cell>
          <cell r="C326" t="str">
            <v>ADITIVO DE CURA CURING</v>
          </cell>
          <cell r="D326" t="str">
            <v>L</v>
          </cell>
          <cell r="E326" t="str">
            <v>2,80</v>
          </cell>
        </row>
        <row r="327">
          <cell r="B327" t="str">
            <v>14084</v>
          </cell>
          <cell r="C327" t="str">
            <v>ADITIVO PLASTIMENT PARA CONCRETO</v>
          </cell>
          <cell r="D327" t="str">
            <v>KG</v>
          </cell>
          <cell r="E327" t="str">
            <v>22,49</v>
          </cell>
        </row>
        <row r="328">
          <cell r="B328" t="str">
            <v>14085</v>
          </cell>
          <cell r="C328" t="str">
            <v>ADESIVO ESTRUTURAL MONTAPOX</v>
          </cell>
          <cell r="D328" t="str">
            <v>KG</v>
          </cell>
          <cell r="E328" t="str">
            <v>22,50</v>
          </cell>
        </row>
        <row r="329">
          <cell r="B329" t="str">
            <v>14086</v>
          </cell>
          <cell r="C329" t="str">
            <v>ADITIVO RETARD VZ</v>
          </cell>
          <cell r="D329" t="str">
            <v>KG</v>
          </cell>
          <cell r="E329" t="str">
            <v>3,68</v>
          </cell>
        </row>
        <row r="330">
          <cell r="B330" t="str">
            <v>14087</v>
          </cell>
          <cell r="C330" t="str">
            <v>ADITIVO FIXADOR BIANCO-FIX</v>
          </cell>
          <cell r="D330" t="str">
            <v>L</v>
          </cell>
          <cell r="E330" t="str">
            <v>2,85</v>
          </cell>
        </row>
        <row r="331">
          <cell r="B331" t="str">
            <v>14090</v>
          </cell>
          <cell r="C331" t="str">
            <v>ADITIVO RETARD</v>
          </cell>
          <cell r="D331" t="str">
            <v>L</v>
          </cell>
          <cell r="E331" t="str">
            <v>2,25</v>
          </cell>
        </row>
        <row r="332">
          <cell r="B332" t="str">
            <v>14100</v>
          </cell>
          <cell r="C332" t="str">
            <v>BIDIM OP20/30/40</v>
          </cell>
          <cell r="D332" t="str">
            <v>KG</v>
          </cell>
          <cell r="E332" t="str">
            <v>8,28</v>
          </cell>
        </row>
        <row r="333">
          <cell r="B333" t="str">
            <v>14101</v>
          </cell>
          <cell r="C333" t="str">
            <v>GEOGRELHA SOLDADA - MACLINK - RESIST 100 KN/M</v>
          </cell>
          <cell r="D333" t="str">
            <v>M2</v>
          </cell>
          <cell r="E333">
            <v>20.9</v>
          </cell>
        </row>
        <row r="334">
          <cell r="B334" t="str">
            <v>14102</v>
          </cell>
          <cell r="C334" t="str">
            <v>GEOGRELHA SOLDADA - MACLINK - RESIST 200 KN/M</v>
          </cell>
          <cell r="D334" t="str">
            <v>M2</v>
          </cell>
          <cell r="E334">
            <v>28.4</v>
          </cell>
        </row>
        <row r="335">
          <cell r="B335" t="str">
            <v>14103</v>
          </cell>
          <cell r="C335" t="str">
            <v>GEOGRELHA SOLDADA - MACLINK - RESIST 300 KN/M</v>
          </cell>
          <cell r="D335" t="str">
            <v>M2</v>
          </cell>
          <cell r="E335">
            <v>37.770000000000003</v>
          </cell>
        </row>
        <row r="336">
          <cell r="B336" t="str">
            <v>14104</v>
          </cell>
          <cell r="C336" t="str">
            <v>GEOGRELHA SOLDADA - MACLINK - RESIST 400 KN/M</v>
          </cell>
          <cell r="D336" t="str">
            <v>M2</v>
          </cell>
          <cell r="E336">
            <v>71.75</v>
          </cell>
        </row>
        <row r="337">
          <cell r="B337" t="str">
            <v>14105</v>
          </cell>
          <cell r="C337" t="str">
            <v>GEOGRELHA SOLDADA - MACLINK - RESIST 500 KN/M</v>
          </cell>
          <cell r="D337" t="str">
            <v>M2</v>
          </cell>
          <cell r="E337">
            <v>85</v>
          </cell>
        </row>
        <row r="338">
          <cell r="B338" t="str">
            <v>14106</v>
          </cell>
          <cell r="C338" t="str">
            <v>GEOGRELHA SOLDADA - MACLINK - RESIST 600 KN/M</v>
          </cell>
          <cell r="D338" t="str">
            <v>M2</v>
          </cell>
          <cell r="E338">
            <v>93</v>
          </cell>
        </row>
        <row r="339">
          <cell r="B339" t="str">
            <v>14107</v>
          </cell>
          <cell r="C339" t="str">
            <v>GEOGRELHA SOLDADA - MACLINK - RESIST 700 KN/M</v>
          </cell>
          <cell r="D339" t="str">
            <v>M2</v>
          </cell>
          <cell r="E339">
            <v>111</v>
          </cell>
        </row>
        <row r="340">
          <cell r="B340" t="str">
            <v>14108</v>
          </cell>
          <cell r="C340" t="str">
            <v>GEOGRELHA SOLDADA - MACLINK - RESIST 800 KN/M</v>
          </cell>
          <cell r="D340" t="str">
            <v>M2</v>
          </cell>
          <cell r="E340">
            <v>129.15</v>
          </cell>
        </row>
        <row r="341">
          <cell r="B341" t="str">
            <v>14110</v>
          </cell>
          <cell r="C341" t="str">
            <v>COLCHAO RENO PVC H=30CM</v>
          </cell>
          <cell r="D341" t="str">
            <v>M2</v>
          </cell>
          <cell r="E341">
            <v>38</v>
          </cell>
        </row>
        <row r="342">
          <cell r="B342" t="str">
            <v>14112</v>
          </cell>
          <cell r="C342" t="str">
            <v>COLCHAO RENO PVC H=23CM</v>
          </cell>
          <cell r="D342" t="str">
            <v>M2</v>
          </cell>
          <cell r="E342">
            <v>32</v>
          </cell>
        </row>
        <row r="343">
          <cell r="B343" t="str">
            <v>14114</v>
          </cell>
          <cell r="C343" t="str">
            <v>COLCHAO RENO PVC H=17CM</v>
          </cell>
          <cell r="D343" t="str">
            <v>M2</v>
          </cell>
          <cell r="E343">
            <v>25.96</v>
          </cell>
        </row>
        <row r="344">
          <cell r="B344" t="str">
            <v>14120</v>
          </cell>
          <cell r="C344" t="str">
            <v>SACOS DE POLIPROPILENO</v>
          </cell>
          <cell r="D344" t="str">
            <v>UN</v>
          </cell>
          <cell r="E344" t="str">
            <v>0,60</v>
          </cell>
        </row>
        <row r="345">
          <cell r="B345" t="str">
            <v>14130</v>
          </cell>
          <cell r="C345" t="str">
            <v>SERIE DE BROCAS 1.1/2</v>
          </cell>
          <cell r="D345" t="str">
            <v>UN</v>
          </cell>
          <cell r="E345" t="str">
            <v>3.099,00</v>
          </cell>
        </row>
        <row r="346">
          <cell r="B346" t="str">
            <v>14140</v>
          </cell>
          <cell r="C346" t="str">
            <v>BROCA INTEGRAL</v>
          </cell>
          <cell r="D346" t="str">
            <v>UN</v>
          </cell>
          <cell r="E346">
            <v>197</v>
          </cell>
        </row>
        <row r="347">
          <cell r="B347" t="str">
            <v>14180</v>
          </cell>
          <cell r="C347" t="str">
            <v>PUNHO,HASTE,LUVA E BITS</v>
          </cell>
          <cell r="D347" t="str">
            <v>UN</v>
          </cell>
          <cell r="E347" t="str">
            <v>0,48</v>
          </cell>
        </row>
        <row r="348">
          <cell r="B348" t="str">
            <v>14181</v>
          </cell>
          <cell r="C348" t="str">
            <v>PUNHO</v>
          </cell>
          <cell r="D348" t="str">
            <v>UN</v>
          </cell>
          <cell r="E348">
            <v>422</v>
          </cell>
        </row>
        <row r="349">
          <cell r="B349" t="str">
            <v>14182</v>
          </cell>
          <cell r="C349" t="str">
            <v>HASTE</v>
          </cell>
          <cell r="D349" t="str">
            <v>UN</v>
          </cell>
          <cell r="E349">
            <v>564</v>
          </cell>
        </row>
        <row r="350">
          <cell r="B350" t="str">
            <v>14183</v>
          </cell>
          <cell r="C350" t="str">
            <v>LUVA</v>
          </cell>
          <cell r="D350" t="str">
            <v>UN</v>
          </cell>
          <cell r="E350">
            <v>145</v>
          </cell>
        </row>
        <row r="351">
          <cell r="B351" t="str">
            <v>14184</v>
          </cell>
          <cell r="C351" t="str">
            <v>BITS</v>
          </cell>
          <cell r="D351" t="str">
            <v>UN</v>
          </cell>
          <cell r="E351">
            <v>570</v>
          </cell>
        </row>
        <row r="352">
          <cell r="B352" t="str">
            <v>14185</v>
          </cell>
          <cell r="C352" t="str">
            <v>GRAXA GRAFITADA</v>
          </cell>
          <cell r="D352" t="str">
            <v>KG</v>
          </cell>
          <cell r="E352">
            <v>10.3</v>
          </cell>
        </row>
        <row r="353">
          <cell r="B353" t="str">
            <v>14190</v>
          </cell>
          <cell r="C353" t="str">
            <v>CHAPA 18 ZINCADA E PRE-PINTADA</v>
          </cell>
          <cell r="D353" t="str">
            <v>M2</v>
          </cell>
          <cell r="E353">
            <v>46.08</v>
          </cell>
        </row>
        <row r="354">
          <cell r="B354" t="str">
            <v>14191</v>
          </cell>
          <cell r="C354" t="str">
            <v>CHAPA ALUMINIO P/PLACAS - 2MM</v>
          </cell>
          <cell r="D354" t="str">
            <v>M2</v>
          </cell>
          <cell r="E354">
            <v>54.85</v>
          </cell>
        </row>
        <row r="355">
          <cell r="B355" t="str">
            <v>14192</v>
          </cell>
          <cell r="C355" t="str">
            <v>ACES. PLACAS ALUM. P/PORTICOS</v>
          </cell>
          <cell r="D355" t="str">
            <v>M2</v>
          </cell>
          <cell r="E355">
            <v>109.7</v>
          </cell>
        </row>
        <row r="356">
          <cell r="B356" t="str">
            <v>14196</v>
          </cell>
          <cell r="C356" t="str">
            <v>PELIC. REFL. ESFERAS INCL. GT</v>
          </cell>
          <cell r="D356" t="str">
            <v>M2</v>
          </cell>
          <cell r="E356">
            <v>71.739999999999995</v>
          </cell>
        </row>
        <row r="357">
          <cell r="B357" t="str">
            <v>14197</v>
          </cell>
          <cell r="C357" t="str">
            <v>PELICULA VINILICA N/REFLETIVA</v>
          </cell>
          <cell r="D357" t="str">
            <v>M2</v>
          </cell>
          <cell r="E357">
            <v>39.14</v>
          </cell>
        </row>
        <row r="358">
          <cell r="B358" t="str">
            <v>14198</v>
          </cell>
          <cell r="C358" t="str">
            <v>PELIC.REFL.ESF.ENCAPSULADAS AI</v>
          </cell>
          <cell r="D358" t="str">
            <v>M2</v>
          </cell>
          <cell r="E358">
            <v>168.97</v>
          </cell>
        </row>
        <row r="359">
          <cell r="B359" t="str">
            <v>14199</v>
          </cell>
          <cell r="C359" t="str">
            <v>PELIC.REFL.LENTES PRISMAT. GD</v>
          </cell>
          <cell r="D359" t="str">
            <v>M2</v>
          </cell>
          <cell r="E359">
            <v>392.84</v>
          </cell>
        </row>
        <row r="360">
          <cell r="B360" t="str">
            <v>14200</v>
          </cell>
          <cell r="C360" t="str">
            <v>BALISADOR DE CONCRETO</v>
          </cell>
          <cell r="D360" t="str">
            <v>UN</v>
          </cell>
          <cell r="E360" t="str">
            <v>26,50</v>
          </cell>
        </row>
        <row r="361">
          <cell r="B361" t="str">
            <v>14210</v>
          </cell>
          <cell r="C361" t="str">
            <v>TACHOES MONO-REFLETIVOS</v>
          </cell>
          <cell r="D361" t="str">
            <v>UN</v>
          </cell>
          <cell r="E361">
            <v>11</v>
          </cell>
        </row>
        <row r="362">
          <cell r="B362" t="str">
            <v>14211</v>
          </cell>
          <cell r="C362" t="str">
            <v>TACHOES BI-REFLETIVOS</v>
          </cell>
          <cell r="D362" t="str">
            <v>UN</v>
          </cell>
          <cell r="E362">
            <v>12</v>
          </cell>
        </row>
        <row r="363">
          <cell r="B363" t="str">
            <v>14212</v>
          </cell>
          <cell r="C363" t="str">
            <v>TACHINHAS MONO-REFLETIVAS</v>
          </cell>
          <cell r="D363" t="str">
            <v>UN</v>
          </cell>
          <cell r="E363">
            <v>4.5999999999999996</v>
          </cell>
        </row>
        <row r="364">
          <cell r="B364" t="str">
            <v>14213</v>
          </cell>
          <cell r="C364" t="str">
            <v>TACHINHAS BI-REFLETIVAS</v>
          </cell>
          <cell r="D364" t="str">
            <v>UN</v>
          </cell>
          <cell r="E364">
            <v>5.6</v>
          </cell>
        </row>
        <row r="365">
          <cell r="B365" t="str">
            <v>14214</v>
          </cell>
          <cell r="C365" t="str">
            <v>COLA PARA TACHINHAS E TACHOES</v>
          </cell>
          <cell r="D365" t="str">
            <v>KG</v>
          </cell>
          <cell r="E365" t="str">
            <v>5,17</v>
          </cell>
        </row>
        <row r="366">
          <cell r="B366" t="str">
            <v>14215</v>
          </cell>
          <cell r="C366" t="str">
            <v>TACHAO NAO REFLETIVO</v>
          </cell>
          <cell r="D366" t="str">
            <v>UN</v>
          </cell>
          <cell r="E366">
            <v>13</v>
          </cell>
        </row>
        <row r="367">
          <cell r="B367" t="str">
            <v>14216</v>
          </cell>
          <cell r="C367" t="str">
            <v>CALOTA ESFERICA D=15CM X 4CM</v>
          </cell>
          <cell r="D367" t="str">
            <v>UN</v>
          </cell>
          <cell r="E367">
            <v>11</v>
          </cell>
        </row>
        <row r="368">
          <cell r="B368" t="str">
            <v>14220</v>
          </cell>
          <cell r="C368" t="str">
            <v>GABIAO CX.GALV.H=0.50 M</v>
          </cell>
          <cell r="D368" t="str">
            <v>M3</v>
          </cell>
          <cell r="E368" t="str">
            <v>80,30</v>
          </cell>
        </row>
        <row r="369">
          <cell r="B369" t="str">
            <v>14225</v>
          </cell>
          <cell r="C369" t="str">
            <v>GABIAO CAIXA PVC H=0.5M</v>
          </cell>
          <cell r="D369" t="str">
            <v>M3</v>
          </cell>
          <cell r="E369" t="str">
            <v>95,70</v>
          </cell>
        </row>
        <row r="370">
          <cell r="B370" t="str">
            <v>14230</v>
          </cell>
          <cell r="C370" t="str">
            <v>GABIAO CX.GALV.H=1.00 M</v>
          </cell>
          <cell r="D370" t="str">
            <v>M3</v>
          </cell>
          <cell r="E370" t="str">
            <v>57,75</v>
          </cell>
        </row>
        <row r="371">
          <cell r="B371" t="str">
            <v>14235</v>
          </cell>
          <cell r="C371" t="str">
            <v>GABIAO CAIXA PVC H=1.0M</v>
          </cell>
          <cell r="D371" t="str">
            <v>M3</v>
          </cell>
          <cell r="E371" t="str">
            <v>66,88</v>
          </cell>
        </row>
        <row r="372">
          <cell r="B372" t="str">
            <v>14250</v>
          </cell>
          <cell r="C372" t="str">
            <v>APARELHO APOIO DE NEOPRENE</v>
          </cell>
          <cell r="D372" t="str">
            <v>KG</v>
          </cell>
          <cell r="E372" t="str">
            <v>17,00</v>
          </cell>
        </row>
        <row r="373">
          <cell r="B373" t="str">
            <v>14255</v>
          </cell>
          <cell r="C373" t="str">
            <v>APARELHOS DE APOIO NEOPRENE</v>
          </cell>
          <cell r="D373" t="str">
            <v>DM</v>
          </cell>
          <cell r="E373" t="str">
            <v>30,00</v>
          </cell>
        </row>
        <row r="374">
          <cell r="B374" t="str">
            <v>14260</v>
          </cell>
          <cell r="C374" t="str">
            <v>OXIGENIO</v>
          </cell>
          <cell r="D374" t="str">
            <v>M3</v>
          </cell>
          <cell r="E374" t="str">
            <v>10,00</v>
          </cell>
        </row>
        <row r="375">
          <cell r="B375" t="str">
            <v>14270</v>
          </cell>
          <cell r="C375" t="str">
            <v>ACETILENO</v>
          </cell>
          <cell r="D375" t="str">
            <v>KG</v>
          </cell>
          <cell r="E375" t="str">
            <v>18,00</v>
          </cell>
        </row>
        <row r="376">
          <cell r="B376" t="str">
            <v>14280</v>
          </cell>
          <cell r="C376" t="str">
            <v>OXIGENIO+ACETILENO</v>
          </cell>
          <cell r="D376" t="str">
            <v>KG</v>
          </cell>
          <cell r="E376" t="str">
            <v>30,00</v>
          </cell>
        </row>
        <row r="377">
          <cell r="B377" t="str">
            <v>14290</v>
          </cell>
          <cell r="C377" t="str">
            <v>CHAPA DE ACO DE 3/8</v>
          </cell>
          <cell r="D377" t="str">
            <v>KG</v>
          </cell>
          <cell r="E377" t="str">
            <v>1,49</v>
          </cell>
        </row>
        <row r="378">
          <cell r="B378" t="str">
            <v>14300</v>
          </cell>
          <cell r="C378" t="str">
            <v>TRILHO TR 32</v>
          </cell>
          <cell r="D378" t="str">
            <v>KG</v>
          </cell>
          <cell r="E378" t="str">
            <v>0,69</v>
          </cell>
        </row>
        <row r="379">
          <cell r="B379" t="str">
            <v>14310</v>
          </cell>
          <cell r="C379" t="str">
            <v>TRILHO TR 37</v>
          </cell>
          <cell r="D379" t="str">
            <v>KG</v>
          </cell>
          <cell r="E379" t="str">
            <v>0,69</v>
          </cell>
        </row>
        <row r="380">
          <cell r="B380" t="str">
            <v>14315</v>
          </cell>
          <cell r="C380" t="str">
            <v>TRILHO TR 45</v>
          </cell>
          <cell r="D380" t="str">
            <v>KG</v>
          </cell>
          <cell r="E380">
            <v>0.69</v>
          </cell>
        </row>
        <row r="381">
          <cell r="B381" t="str">
            <v>14316</v>
          </cell>
          <cell r="C381" t="str">
            <v>PERFIL METÁLICO I 10"/12"</v>
          </cell>
          <cell r="D381" t="str">
            <v>KG</v>
          </cell>
          <cell r="E381">
            <v>1.8</v>
          </cell>
        </row>
        <row r="382">
          <cell r="B382" t="str">
            <v>14320</v>
          </cell>
          <cell r="C382" t="str">
            <v>ELETRODOS P/SOLDA</v>
          </cell>
          <cell r="D382" t="str">
            <v>KG</v>
          </cell>
          <cell r="E382" t="str">
            <v>4,41</v>
          </cell>
        </row>
        <row r="383">
          <cell r="B383" t="str">
            <v>14330</v>
          </cell>
          <cell r="C383" t="str">
            <v>PORTICO V=14,80m - A=&lt;12 m2 - 162Km/h</v>
          </cell>
          <cell r="D383" t="str">
            <v>UN</v>
          </cell>
          <cell r="E383">
            <v>10890</v>
          </cell>
        </row>
        <row r="384">
          <cell r="B384" t="str">
            <v>14333</v>
          </cell>
          <cell r="C384" t="str">
            <v>SEMI-PORTICO V=7.20M-A&lt;=6.0M2 - 162 Km/h</v>
          </cell>
          <cell r="D384" t="str">
            <v>UN</v>
          </cell>
          <cell r="E384">
            <v>6600</v>
          </cell>
        </row>
        <row r="385">
          <cell r="B385" t="str">
            <v>14500</v>
          </cell>
          <cell r="C385" t="str">
            <v>DORMENTE (1,40X0,20X0,15)</v>
          </cell>
          <cell r="D385" t="str">
            <v>UN</v>
          </cell>
          <cell r="E385">
            <v>20</v>
          </cell>
        </row>
        <row r="386">
          <cell r="B386" t="str">
            <v>15100</v>
          </cell>
          <cell r="C386" t="str">
            <v>ARMADURAS NERVURADAS E GALVANIZADAS</v>
          </cell>
          <cell r="D386" t="str">
            <v>KG</v>
          </cell>
          <cell r="E386">
            <v>4.3499999999999996</v>
          </cell>
        </row>
        <row r="387">
          <cell r="B387" t="str">
            <v>15110</v>
          </cell>
          <cell r="C387" t="str">
            <v>PARAFUSOS ESPECIAIS</v>
          </cell>
          <cell r="D387" t="str">
            <v>UN</v>
          </cell>
          <cell r="E387">
            <v>0.74</v>
          </cell>
        </row>
        <row r="388">
          <cell r="B388" t="str">
            <v>15120</v>
          </cell>
          <cell r="C388" t="str">
            <v>APOIOS DE EPDM</v>
          </cell>
          <cell r="D388" t="str">
            <v>UN</v>
          </cell>
          <cell r="E388">
            <v>2.85</v>
          </cell>
        </row>
        <row r="389">
          <cell r="B389" t="str">
            <v>15130</v>
          </cell>
          <cell r="C389" t="str">
            <v>ESPUMA DE POLIURETANO</v>
          </cell>
          <cell r="D389" t="str">
            <v>UN</v>
          </cell>
          <cell r="E389">
            <v>1</v>
          </cell>
        </row>
        <row r="390">
          <cell r="B390" t="str">
            <v>15140</v>
          </cell>
          <cell r="C390" t="str">
            <v>LIGAÇÕES GALVANIZADAS</v>
          </cell>
          <cell r="D390" t="str">
            <v>UN</v>
          </cell>
          <cell r="E390">
            <v>2.17</v>
          </cell>
        </row>
        <row r="391">
          <cell r="B391" t="str">
            <v>15200</v>
          </cell>
          <cell r="C391" t="str">
            <v>CABO DE AÇO D=4,76 MM</v>
          </cell>
          <cell r="D391" t="str">
            <v>M</v>
          </cell>
          <cell r="E391">
            <v>2.5</v>
          </cell>
        </row>
        <row r="392">
          <cell r="B392" t="str">
            <v>15210</v>
          </cell>
          <cell r="C392" t="str">
            <v>OLEO ESP. P/DESMOLDE DE FORMAS METALICAS</v>
          </cell>
          <cell r="D392" t="str">
            <v>L</v>
          </cell>
          <cell r="E392">
            <v>2</v>
          </cell>
        </row>
        <row r="393">
          <cell r="B393" t="str">
            <v>15300</v>
          </cell>
          <cell r="C393" t="str">
            <v>CUNHAS DE MADEIRA</v>
          </cell>
          <cell r="D393" t="str">
            <v>UN</v>
          </cell>
          <cell r="E393">
            <v>0.1</v>
          </cell>
        </row>
        <row r="394">
          <cell r="B394" t="str">
            <v>15310</v>
          </cell>
          <cell r="C394" t="str">
            <v>SARGENTOS</v>
          </cell>
          <cell r="D394" t="str">
            <v>UN</v>
          </cell>
          <cell r="E394">
            <v>20</v>
          </cell>
        </row>
        <row r="395">
          <cell r="B395" t="str">
            <v>15320</v>
          </cell>
          <cell r="C395" t="str">
            <v>TABUAS DE PINHO COM 30CM DE LARGURA</v>
          </cell>
          <cell r="D395" t="str">
            <v>M</v>
          </cell>
          <cell r="E395">
            <v>2.9</v>
          </cell>
        </row>
        <row r="396">
          <cell r="B396" t="str">
            <v>15330</v>
          </cell>
          <cell r="C396" t="str">
            <v>SARRAFOS DE MADEIRA COM 10CM DE LARGURA</v>
          </cell>
          <cell r="D396" t="str">
            <v>M</v>
          </cell>
          <cell r="E396">
            <v>1.6</v>
          </cell>
        </row>
        <row r="397">
          <cell r="B397" t="str">
            <v>15340</v>
          </cell>
          <cell r="C397" t="str">
            <v>ESTACAS DE MADEIRA</v>
          </cell>
          <cell r="D397" t="str">
            <v>UN</v>
          </cell>
          <cell r="E397">
            <v>0.6</v>
          </cell>
        </row>
        <row r="398">
          <cell r="B398" t="str">
            <v>16001</v>
          </cell>
          <cell r="C398" t="str">
            <v>TUBO DE CONCRETO D=50CM - CA1</v>
          </cell>
          <cell r="D398" t="str">
            <v>UN</v>
          </cell>
          <cell r="E398" t="str">
            <v>26,57</v>
          </cell>
        </row>
        <row r="399">
          <cell r="B399" t="str">
            <v>16002</v>
          </cell>
          <cell r="C399" t="str">
            <v>EMENDAS DE ESTACAS 30X30CM</v>
          </cell>
          <cell r="D399" t="str">
            <v>UN</v>
          </cell>
          <cell r="E399">
            <v>74.400000000000006</v>
          </cell>
        </row>
        <row r="400">
          <cell r="B400" t="str">
            <v>16003</v>
          </cell>
          <cell r="C400" t="str">
            <v>ANEL PARA SOLDA 30X30CM</v>
          </cell>
          <cell r="D400" t="str">
            <v>UN</v>
          </cell>
          <cell r="E400">
            <v>29.9</v>
          </cell>
        </row>
        <row r="401">
          <cell r="B401" t="str">
            <v>16004</v>
          </cell>
          <cell r="C401" t="str">
            <v>EMENDAS DE ESTACAS 26X26CM</v>
          </cell>
          <cell r="D401" t="str">
            <v>UN</v>
          </cell>
          <cell r="E401">
            <v>57.4</v>
          </cell>
        </row>
        <row r="402">
          <cell r="B402" t="str">
            <v>16005</v>
          </cell>
          <cell r="C402" t="str">
            <v>ANEL PARA SOLDA 26X26CM</v>
          </cell>
          <cell r="D402" t="str">
            <v>UN</v>
          </cell>
          <cell r="E402">
            <v>28.6</v>
          </cell>
        </row>
        <row r="403">
          <cell r="B403" t="str">
            <v>16006</v>
          </cell>
          <cell r="C403" t="str">
            <v>ESTACAS CONCR.30X30CM  (FORNECIMENTO)</v>
          </cell>
          <cell r="D403" t="str">
            <v>M</v>
          </cell>
          <cell r="E403">
            <v>43.35</v>
          </cell>
        </row>
        <row r="404">
          <cell r="B404" t="str">
            <v>16007</v>
          </cell>
          <cell r="C404" t="str">
            <v>ESTACAS CONCR.26X26CM (FORNECIMENTO)</v>
          </cell>
          <cell r="D404" t="str">
            <v>M</v>
          </cell>
          <cell r="E404">
            <v>35.049999999999997</v>
          </cell>
        </row>
        <row r="405">
          <cell r="B405" t="str">
            <v>16008</v>
          </cell>
          <cell r="C405" t="str">
            <v>TUBO PVC 75MM</v>
          </cell>
          <cell r="D405" t="str">
            <v>M</v>
          </cell>
          <cell r="E405" t="str">
            <v>3,24</v>
          </cell>
        </row>
        <row r="406">
          <cell r="B406" t="str">
            <v>16012</v>
          </cell>
          <cell r="C406" t="str">
            <v>DISCO DE VIDIA 9' P/ESMERILHADEIRA</v>
          </cell>
          <cell r="D406" t="str">
            <v>UN</v>
          </cell>
          <cell r="E406" t="str">
            <v>4,31</v>
          </cell>
        </row>
        <row r="407">
          <cell r="B407" t="str">
            <v>16024</v>
          </cell>
          <cell r="C407" t="str">
            <v>TELA DE ARAME C/FIO 14 DE 2.5</v>
          </cell>
          <cell r="D407" t="str">
            <v>M2</v>
          </cell>
          <cell r="E407" t="str">
            <v>3,28</v>
          </cell>
        </row>
        <row r="408">
          <cell r="B408" t="str">
            <v>16026</v>
          </cell>
          <cell r="C408" t="str">
            <v>MUDA DE ARVORE SELECIONADA</v>
          </cell>
          <cell r="D408" t="str">
            <v>UN</v>
          </cell>
          <cell r="E408" t="str">
            <v>2,00</v>
          </cell>
        </row>
        <row r="409">
          <cell r="B409" t="str">
            <v>16037</v>
          </cell>
          <cell r="C409" t="str">
            <v>TAMPA F. FUND. P/POCO VISITA D=60cm</v>
          </cell>
          <cell r="D409" t="str">
            <v>UN</v>
          </cell>
          <cell r="E409" t="str">
            <v>110,00</v>
          </cell>
        </row>
        <row r="410">
          <cell r="B410" t="str">
            <v>16038</v>
          </cell>
          <cell r="C410" t="str">
            <v>TRILHO TR 57</v>
          </cell>
          <cell r="D410" t="str">
            <v>KG</v>
          </cell>
          <cell r="E410" t="str">
            <v>0,69</v>
          </cell>
        </row>
        <row r="411">
          <cell r="B411" t="str">
            <v>16052</v>
          </cell>
          <cell r="C411" t="str">
            <v>MUDAS DE LIRIO AMARELO</v>
          </cell>
          <cell r="D411" t="str">
            <v>UN</v>
          </cell>
          <cell r="E411" t="str">
            <v>0,40</v>
          </cell>
        </row>
        <row r="412">
          <cell r="B412" t="str">
            <v>16054</v>
          </cell>
          <cell r="C412" t="str">
            <v>GROUT</v>
          </cell>
          <cell r="D412" t="str">
            <v>KG</v>
          </cell>
          <cell r="E412" t="str">
            <v>0,52</v>
          </cell>
        </row>
        <row r="413">
          <cell r="B413" t="str">
            <v>16057</v>
          </cell>
          <cell r="C413" t="str">
            <v>TUBO ACO GALVANIZADO DN 100mm - E=2mm</v>
          </cell>
          <cell r="D413" t="str">
            <v>M</v>
          </cell>
          <cell r="E413" t="str">
            <v>31,00</v>
          </cell>
        </row>
        <row r="414">
          <cell r="B414" t="str">
            <v>16058</v>
          </cell>
          <cell r="C414" t="str">
            <v>CHAPA DE ACO DE 3/16</v>
          </cell>
          <cell r="D414" t="str">
            <v>KG</v>
          </cell>
          <cell r="E414" t="str">
            <v>1,36</v>
          </cell>
        </row>
        <row r="415">
          <cell r="B415" t="str">
            <v>16059</v>
          </cell>
          <cell r="C415" t="str">
            <v>COLCHAO RENO PVC H=0.23M</v>
          </cell>
          <cell r="D415" t="str">
            <v>M2</v>
          </cell>
          <cell r="E415" t="str">
            <v>29,92</v>
          </cell>
        </row>
        <row r="416">
          <cell r="B416" t="str">
            <v>16060</v>
          </cell>
          <cell r="C416" t="str">
            <v>GABIAO SACO PVC DE 5.0 X 0.65M</v>
          </cell>
          <cell r="D416" t="str">
            <v>PC</v>
          </cell>
          <cell r="E416" t="str">
            <v>117,97</v>
          </cell>
        </row>
        <row r="417">
          <cell r="B417" t="str">
            <v>16061</v>
          </cell>
          <cell r="C417" t="str">
            <v>ESTACAS CONCR.23X23CM (FORNECIMENTO)</v>
          </cell>
          <cell r="D417" t="str">
            <v>M</v>
          </cell>
          <cell r="E417">
            <v>28.75</v>
          </cell>
        </row>
        <row r="418">
          <cell r="B418" t="str">
            <v>16062</v>
          </cell>
          <cell r="C418" t="str">
            <v>EMENDA DE ESTACAS 23X23CM</v>
          </cell>
          <cell r="D418" t="str">
            <v>UN</v>
          </cell>
          <cell r="E418">
            <v>46.05</v>
          </cell>
        </row>
        <row r="419">
          <cell r="B419" t="str">
            <v>16063</v>
          </cell>
          <cell r="C419" t="str">
            <v>ANEL PARA SOLDA 23X23CM</v>
          </cell>
          <cell r="D419" t="str">
            <v>UN</v>
          </cell>
          <cell r="E419">
            <v>27.6</v>
          </cell>
        </row>
        <row r="420">
          <cell r="B420" t="str">
            <v>16065</v>
          </cell>
          <cell r="C420" t="str">
            <v>EMENDA (SUPLEMENTO) ESTACA D=17CM</v>
          </cell>
          <cell r="D420" t="str">
            <v>UN</v>
          </cell>
          <cell r="E420">
            <v>12</v>
          </cell>
        </row>
        <row r="421">
          <cell r="B421" t="str">
            <v>16066</v>
          </cell>
          <cell r="C421" t="str">
            <v>ESTACA CONCRETO PRÉ MOLDADA 17 CM 21/23 TON</v>
          </cell>
          <cell r="D421" t="str">
            <v>M</v>
          </cell>
          <cell r="E421">
            <v>8</v>
          </cell>
        </row>
        <row r="422">
          <cell r="B422" t="str">
            <v>16067</v>
          </cell>
          <cell r="C422" t="str">
            <v>ESTACA CONCRETO PRÉ MOLDADA 23 CM 47/50 TON</v>
          </cell>
          <cell r="D422" t="str">
            <v>M</v>
          </cell>
          <cell r="E422">
            <v>14</v>
          </cell>
        </row>
        <row r="423">
          <cell r="B423" t="str">
            <v>16068</v>
          </cell>
          <cell r="C423" t="str">
            <v>ESTACA CONCRETO PRÉ MOLDADA 26 CM 64 TON</v>
          </cell>
          <cell r="D423" t="str">
            <v>M</v>
          </cell>
          <cell r="E423">
            <v>19</v>
          </cell>
        </row>
        <row r="424">
          <cell r="B424" t="str">
            <v>16069</v>
          </cell>
          <cell r="C424" t="str">
            <v>ESTACA CONCRETO PRÉ MOLDADA 33 CM 82 TON</v>
          </cell>
          <cell r="D424" t="str">
            <v>M</v>
          </cell>
          <cell r="E424">
            <v>36</v>
          </cell>
        </row>
        <row r="425">
          <cell r="B425" t="str">
            <v>16070</v>
          </cell>
          <cell r="C425" t="str">
            <v>ESTACA CONCRETO PRÉ MOLDADA 38 CM 100 TON</v>
          </cell>
          <cell r="D425" t="str">
            <v>M</v>
          </cell>
          <cell r="E425">
            <v>45</v>
          </cell>
        </row>
        <row r="426">
          <cell r="B426" t="str">
            <v>16072</v>
          </cell>
          <cell r="C426" t="str">
            <v>TUBO ACO GALVANIZADO DN 50mm - E=2mm</v>
          </cell>
          <cell r="D426" t="str">
            <v>M</v>
          </cell>
          <cell r="E426" t="str">
            <v>12,45</v>
          </cell>
        </row>
        <row r="427">
          <cell r="B427" t="str">
            <v>16120</v>
          </cell>
          <cell r="C427" t="str">
            <v>ESTACAS CONCR.35X35CM (FORNECIMENTO)</v>
          </cell>
          <cell r="D427" t="str">
            <v>M</v>
          </cell>
          <cell r="E427">
            <v>59</v>
          </cell>
        </row>
        <row r="428">
          <cell r="B428" t="str">
            <v>16121</v>
          </cell>
          <cell r="C428" t="str">
            <v>EMENDA DE ESTACAS 35X35CM</v>
          </cell>
          <cell r="D428" t="str">
            <v>UN</v>
          </cell>
          <cell r="E428">
            <v>101.27</v>
          </cell>
        </row>
        <row r="429">
          <cell r="B429" t="str">
            <v>16122</v>
          </cell>
          <cell r="C429" t="str">
            <v>ANEL PARA SOLDA 35X35CM</v>
          </cell>
          <cell r="D429" t="str">
            <v>UN</v>
          </cell>
          <cell r="E429">
            <v>40.700000000000003</v>
          </cell>
        </row>
        <row r="430">
          <cell r="B430" t="str">
            <v>16125</v>
          </cell>
          <cell r="C430" t="str">
            <v>MANTA PAPEL KRAFT</v>
          </cell>
          <cell r="D430" t="str">
            <v>M2</v>
          </cell>
          <cell r="E430">
            <v>0.4</v>
          </cell>
        </row>
        <row r="431">
          <cell r="B431" t="str">
            <v>16128</v>
          </cell>
          <cell r="C431" t="str">
            <v>LONA PLASTICA E = 150 MICRA</v>
          </cell>
          <cell r="D431" t="str">
            <v>M2</v>
          </cell>
          <cell r="E431" t="str">
            <v>0,40</v>
          </cell>
        </row>
        <row r="432">
          <cell r="B432" t="str">
            <v>16129</v>
          </cell>
          <cell r="C432" t="str">
            <v>SELA JUNTA DE POLIURETANO</v>
          </cell>
          <cell r="D432" t="str">
            <v>L</v>
          </cell>
          <cell r="E432" t="str">
            <v>47,87</v>
          </cell>
        </row>
        <row r="433">
          <cell r="B433" t="str">
            <v>16130</v>
          </cell>
          <cell r="C433" t="str">
            <v>ISOPOR DE ESPESSURA 10 MM</v>
          </cell>
          <cell r="D433" t="str">
            <v>M2</v>
          </cell>
          <cell r="E433" t="str">
            <v>1,75</v>
          </cell>
        </row>
        <row r="434">
          <cell r="B434" t="str">
            <v>16131</v>
          </cell>
          <cell r="C434" t="str">
            <v>PROJETO DE O.A.E.</v>
          </cell>
          <cell r="D434" t="str">
            <v>R$</v>
          </cell>
          <cell r="E434" t="str">
            <v>1,00</v>
          </cell>
        </row>
        <row r="435">
          <cell r="B435" t="str">
            <v>16148</v>
          </cell>
          <cell r="C435" t="str">
            <v>PORTA DENTE P/FRESADORA 1000C</v>
          </cell>
          <cell r="D435" t="str">
            <v>UN</v>
          </cell>
          <cell r="E435" t="str">
            <v>35,00</v>
          </cell>
        </row>
        <row r="436">
          <cell r="B436" t="str">
            <v>16149</v>
          </cell>
          <cell r="C436" t="str">
            <v>DENTE P/FRESADORA SF 1000C</v>
          </cell>
          <cell r="D436" t="str">
            <v>UN</v>
          </cell>
          <cell r="E436" t="str">
            <v>18,90</v>
          </cell>
        </row>
        <row r="437">
          <cell r="B437" t="str">
            <v>16150</v>
          </cell>
          <cell r="C437" t="str">
            <v>BROCA DE VIDIA D=12MM SDC PLUS</v>
          </cell>
          <cell r="D437" t="str">
            <v>UN</v>
          </cell>
          <cell r="E437" t="str">
            <v>6,20</v>
          </cell>
        </row>
        <row r="438">
          <cell r="B438" t="str">
            <v>16154</v>
          </cell>
          <cell r="C438" t="str">
            <v>MUDA DE ARBUSTOS</v>
          </cell>
          <cell r="D438" t="str">
            <v>UN</v>
          </cell>
          <cell r="E438" t="str">
            <v>2,50</v>
          </cell>
        </row>
        <row r="439">
          <cell r="B439" t="str">
            <v>16163</v>
          </cell>
          <cell r="C439" t="str">
            <v>EMULSAO  C/POLIMEROS</v>
          </cell>
          <cell r="D439" t="str">
            <v>L</v>
          </cell>
          <cell r="E439" t="str">
            <v>0,82</v>
          </cell>
        </row>
        <row r="440">
          <cell r="B440" t="str">
            <v>16255</v>
          </cell>
          <cell r="C440" t="str">
            <v>TUBO ACO ZINC C/COSTURA D=75MM</v>
          </cell>
          <cell r="D440" t="str">
            <v>M</v>
          </cell>
          <cell r="E440" t="str">
            <v>10,28</v>
          </cell>
        </row>
        <row r="441">
          <cell r="B441" t="str">
            <v>16257</v>
          </cell>
          <cell r="C441" t="str">
            <v>TUBO ACO ZINC C/COSTURA D=50MM</v>
          </cell>
          <cell r="D441" t="str">
            <v>M</v>
          </cell>
          <cell r="E441" t="str">
            <v>6,69</v>
          </cell>
        </row>
        <row r="442">
          <cell r="B442" t="str">
            <v>16258</v>
          </cell>
          <cell r="C442" t="str">
            <v>MATERIAL/MO P/ILUMINACAO</v>
          </cell>
          <cell r="D442" t="str">
            <v>VB</v>
          </cell>
          <cell r="E442" t="str">
            <v>1,00</v>
          </cell>
        </row>
        <row r="443">
          <cell r="B443" t="str">
            <v>16259</v>
          </cell>
          <cell r="C443" t="str">
            <v>TELA ARAME GALV. FIO 14 DE 2</v>
          </cell>
          <cell r="D443" t="str">
            <v>M2</v>
          </cell>
          <cell r="E443" t="str">
            <v>4,04</v>
          </cell>
        </row>
        <row r="444">
          <cell r="B444" t="str">
            <v>16260</v>
          </cell>
          <cell r="C444" t="str">
            <v>GRELHA FOFO 70X40 CM</v>
          </cell>
          <cell r="D444" t="str">
            <v>UN</v>
          </cell>
          <cell r="E444" t="str">
            <v>35,00</v>
          </cell>
        </row>
        <row r="445">
          <cell r="B445" t="str">
            <v>16264</v>
          </cell>
          <cell r="C445" t="str">
            <v>TUBO PVC DN=150MM ESGOTO VINIL</v>
          </cell>
          <cell r="D445" t="str">
            <v>M</v>
          </cell>
          <cell r="E445" t="str">
            <v>11,79</v>
          </cell>
        </row>
        <row r="446">
          <cell r="B446" t="str">
            <v>16265</v>
          </cell>
          <cell r="C446" t="str">
            <v>TUBO PVC DN=60MM AGUA C15 JE</v>
          </cell>
          <cell r="D446" t="str">
            <v>M</v>
          </cell>
          <cell r="E446" t="str">
            <v>3,80</v>
          </cell>
        </row>
        <row r="447">
          <cell r="B447" t="str">
            <v>16300</v>
          </cell>
          <cell r="C447" t="str">
            <v>AP. ANCORAGEM ATIVA P/CABO - 04 CABOS</v>
          </cell>
          <cell r="D447" t="str">
            <v>UN</v>
          </cell>
          <cell r="E447">
            <v>111.73</v>
          </cell>
        </row>
        <row r="448">
          <cell r="B448" t="str">
            <v>16310</v>
          </cell>
          <cell r="C448" t="str">
            <v>AP. ANCORAGEM ATIVA P/CABO - 06 CABOS</v>
          </cell>
          <cell r="D448" t="str">
            <v>UN</v>
          </cell>
          <cell r="E448">
            <v>161.62</v>
          </cell>
        </row>
        <row r="449">
          <cell r="B449" t="str">
            <v>16320</v>
          </cell>
          <cell r="C449" t="str">
            <v>AP. ANCORAGEM ATIVA P/CABO - 12 CABOS</v>
          </cell>
          <cell r="D449" t="str">
            <v>UN</v>
          </cell>
          <cell r="E449">
            <v>449.28</v>
          </cell>
        </row>
        <row r="450">
          <cell r="B450" t="str">
            <v>16330</v>
          </cell>
          <cell r="C450" t="str">
            <v>AP. ANCORAGEM ATIVA P/CABO - 19 CABOS</v>
          </cell>
          <cell r="D450" t="str">
            <v>UN</v>
          </cell>
          <cell r="E450">
            <v>851</v>
          </cell>
        </row>
        <row r="451">
          <cell r="B451" t="str">
            <v>16340</v>
          </cell>
          <cell r="C451" t="str">
            <v>AP. ANCORAGEM ATIVA P/CABO - 22 CABOS</v>
          </cell>
          <cell r="D451" t="str">
            <v>UN</v>
          </cell>
          <cell r="E451">
            <v>1063.08</v>
          </cell>
        </row>
        <row r="452">
          <cell r="B452" t="str">
            <v>16350</v>
          </cell>
          <cell r="C452" t="str">
            <v>AP. ANCORAGEM PASSIVA P/CABO - 04 CABOS</v>
          </cell>
          <cell r="D452" t="str">
            <v>UN</v>
          </cell>
          <cell r="E452">
            <v>18.62</v>
          </cell>
        </row>
        <row r="453">
          <cell r="B453" t="str">
            <v>16360</v>
          </cell>
          <cell r="C453" t="str">
            <v>AP. ANCORAGEM PASSIVA P/CABO - 06 CABOS</v>
          </cell>
          <cell r="D453" t="str">
            <v>UN</v>
          </cell>
          <cell r="E453">
            <v>26.94</v>
          </cell>
        </row>
        <row r="454">
          <cell r="B454" t="str">
            <v>16370</v>
          </cell>
          <cell r="C454" t="str">
            <v>AP. ANCORAGEM PASSIVA P/CABO - 12 CABOS</v>
          </cell>
          <cell r="D454" t="str">
            <v>UN</v>
          </cell>
          <cell r="E454">
            <v>74.88</v>
          </cell>
        </row>
        <row r="455">
          <cell r="B455" t="str">
            <v>16380</v>
          </cell>
          <cell r="C455" t="str">
            <v>AP. ANCORAGEM PASSIVA P/CABO - 19 CABOS</v>
          </cell>
          <cell r="D455" t="str">
            <v>UN</v>
          </cell>
          <cell r="E455">
            <v>141.83000000000001</v>
          </cell>
        </row>
        <row r="456">
          <cell r="B456" t="str">
            <v>17500</v>
          </cell>
          <cell r="C456" t="str">
            <v>SEM MATERIAIS</v>
          </cell>
          <cell r="D456" t="str">
            <v xml:space="preserve"> </v>
          </cell>
          <cell r="E456" t="str">
            <v>0,00</v>
          </cell>
        </row>
        <row r="457">
          <cell r="B457" t="str">
            <v>17505</v>
          </cell>
          <cell r="C457" t="str">
            <v>COROA DE WIDIA - A</v>
          </cell>
          <cell r="D457" t="str">
            <v>UN</v>
          </cell>
          <cell r="E457" t="str">
            <v>75,60</v>
          </cell>
        </row>
        <row r="458">
          <cell r="B458" t="str">
            <v>17506</v>
          </cell>
          <cell r="C458" t="str">
            <v>COROA DE WIDIA - B</v>
          </cell>
          <cell r="D458" t="str">
            <v>UN</v>
          </cell>
          <cell r="E458" t="str">
            <v>95,58</v>
          </cell>
        </row>
        <row r="459">
          <cell r="B459" t="str">
            <v>17507</v>
          </cell>
          <cell r="C459" t="str">
            <v>COROA DE WIDIA - N</v>
          </cell>
          <cell r="D459" t="str">
            <v>UN</v>
          </cell>
          <cell r="E459" t="str">
            <v>137,16</v>
          </cell>
        </row>
        <row r="460">
          <cell r="B460" t="str">
            <v>17508</v>
          </cell>
          <cell r="C460" t="str">
            <v>COROA DE WIDIA - H</v>
          </cell>
          <cell r="D460" t="str">
            <v>UN</v>
          </cell>
          <cell r="E460" t="str">
            <v>149,04</v>
          </cell>
        </row>
        <row r="461">
          <cell r="B461" t="str">
            <v>17510</v>
          </cell>
          <cell r="C461" t="str">
            <v>CALIBRADOR DE WIDIA - A</v>
          </cell>
          <cell r="D461" t="str">
            <v>UN</v>
          </cell>
          <cell r="E461" t="str">
            <v>110,00</v>
          </cell>
        </row>
        <row r="462">
          <cell r="B462" t="str">
            <v>17511</v>
          </cell>
          <cell r="C462" t="str">
            <v>CALIBRADOR DE WIDIA - B</v>
          </cell>
          <cell r="D462" t="str">
            <v>UN</v>
          </cell>
          <cell r="E462" t="str">
            <v>132,00</v>
          </cell>
        </row>
        <row r="463">
          <cell r="B463" t="str">
            <v>17512</v>
          </cell>
          <cell r="C463" t="str">
            <v>CALIBRADOR DE WIDIA - N</v>
          </cell>
          <cell r="D463" t="str">
            <v>UN</v>
          </cell>
          <cell r="E463" t="str">
            <v>147,42</v>
          </cell>
        </row>
        <row r="464">
          <cell r="B464" t="str">
            <v>17513</v>
          </cell>
          <cell r="C464" t="str">
            <v>CALIBRADOR DE WIDIA - H</v>
          </cell>
          <cell r="D464" t="str">
            <v>UN</v>
          </cell>
          <cell r="E464" t="str">
            <v>168,97</v>
          </cell>
        </row>
        <row r="465">
          <cell r="B465" t="str">
            <v>17515</v>
          </cell>
          <cell r="C465" t="str">
            <v>SAPATA DE WIDIA - A</v>
          </cell>
          <cell r="D465" t="str">
            <v>UN</v>
          </cell>
          <cell r="E465" t="str">
            <v>77,76</v>
          </cell>
        </row>
        <row r="466">
          <cell r="B466" t="str">
            <v>17516</v>
          </cell>
          <cell r="C466" t="str">
            <v>SAPATA DE WIDIA - B</v>
          </cell>
          <cell r="D466" t="str">
            <v>UN</v>
          </cell>
          <cell r="E466" t="str">
            <v>97,20</v>
          </cell>
        </row>
        <row r="467">
          <cell r="B467" t="str">
            <v>17517</v>
          </cell>
          <cell r="C467" t="str">
            <v>SAPATA DE WIDIA - N</v>
          </cell>
          <cell r="D467" t="str">
            <v>UN</v>
          </cell>
          <cell r="E467" t="str">
            <v>117,72</v>
          </cell>
        </row>
        <row r="468">
          <cell r="B468" t="str">
            <v>17518</v>
          </cell>
          <cell r="C468" t="str">
            <v>SAPATA DE WIDIA - H</v>
          </cell>
          <cell r="D468" t="str">
            <v>UN</v>
          </cell>
          <cell r="E468" t="str">
            <v>156,60</v>
          </cell>
        </row>
        <row r="469">
          <cell r="B469" t="str">
            <v>17520</v>
          </cell>
          <cell r="C469" t="str">
            <v>COROA DIAMANTADA-A - 20/30PPQ</v>
          </cell>
          <cell r="D469" t="str">
            <v>UN</v>
          </cell>
          <cell r="E469" t="str">
            <v>135,00</v>
          </cell>
        </row>
        <row r="470">
          <cell r="B470" t="str">
            <v>17521</v>
          </cell>
          <cell r="C470" t="str">
            <v>COROA DIAMANTADA-A - 40/60PPQ</v>
          </cell>
          <cell r="D470" t="str">
            <v>UN</v>
          </cell>
          <cell r="E470" t="str">
            <v>135,00</v>
          </cell>
        </row>
        <row r="471">
          <cell r="B471" t="str">
            <v>17522</v>
          </cell>
          <cell r="C471" t="str">
            <v>COROA DIAMANTADA-A - 60/80PPQ</v>
          </cell>
          <cell r="D471" t="str">
            <v>UN</v>
          </cell>
          <cell r="E471" t="str">
            <v>132,84</v>
          </cell>
        </row>
        <row r="472">
          <cell r="B472" t="str">
            <v>17525</v>
          </cell>
          <cell r="C472" t="str">
            <v>COROA DIAMANTADA-B - 20/30PPQ</v>
          </cell>
          <cell r="D472" t="str">
            <v>UN</v>
          </cell>
          <cell r="E472" t="str">
            <v>169,56</v>
          </cell>
        </row>
        <row r="473">
          <cell r="B473" t="str">
            <v>17526</v>
          </cell>
          <cell r="C473" t="str">
            <v>COROA DIAMANTADA-B - 40/60PPQ</v>
          </cell>
          <cell r="D473" t="str">
            <v>UN</v>
          </cell>
          <cell r="E473" t="str">
            <v>169,56</v>
          </cell>
        </row>
        <row r="474">
          <cell r="B474" t="str">
            <v>17527</v>
          </cell>
          <cell r="C474" t="str">
            <v>COROA DIAMANTADA-B - 60/80PPQ</v>
          </cell>
          <cell r="D474" t="str">
            <v>UN</v>
          </cell>
          <cell r="E474" t="str">
            <v>166,32</v>
          </cell>
        </row>
        <row r="475">
          <cell r="B475" t="str">
            <v>17530</v>
          </cell>
          <cell r="C475" t="str">
            <v>COROA DIAMANTADA-N - 20/30PPQ</v>
          </cell>
          <cell r="D475" t="str">
            <v>UN</v>
          </cell>
          <cell r="E475" t="str">
            <v>248,40</v>
          </cell>
        </row>
        <row r="476">
          <cell r="B476" t="str">
            <v>17531</v>
          </cell>
          <cell r="C476" t="str">
            <v>COROA DIAMANTADA-N - 40/60PPQ</v>
          </cell>
          <cell r="D476" t="str">
            <v>UN</v>
          </cell>
          <cell r="E476" t="str">
            <v>248,40</v>
          </cell>
        </row>
        <row r="477">
          <cell r="B477" t="str">
            <v>17532</v>
          </cell>
          <cell r="C477" t="str">
            <v>COROA DIAMANTADA-N - 60/80PPQ</v>
          </cell>
          <cell r="D477" t="str">
            <v>UN</v>
          </cell>
          <cell r="E477" t="str">
            <v>220,45</v>
          </cell>
        </row>
        <row r="478">
          <cell r="B478" t="str">
            <v>17535</v>
          </cell>
          <cell r="C478" t="str">
            <v>COROA DIAMANTADA-H - 20/30PPQ</v>
          </cell>
          <cell r="D478" t="str">
            <v>UN</v>
          </cell>
          <cell r="E478" t="str">
            <v>335,92</v>
          </cell>
        </row>
        <row r="479">
          <cell r="B479" t="str">
            <v>17536</v>
          </cell>
          <cell r="C479" t="str">
            <v>COROA DIAMANTADA-H - 40/60PPQ</v>
          </cell>
          <cell r="D479" t="str">
            <v>NU</v>
          </cell>
          <cell r="E479" t="str">
            <v>307,93</v>
          </cell>
        </row>
        <row r="480">
          <cell r="B480" t="str">
            <v>17537</v>
          </cell>
          <cell r="C480" t="str">
            <v>COROA DIAMANTADA-H - 60/80PPQ</v>
          </cell>
          <cell r="D480" t="str">
            <v>UN</v>
          </cell>
          <cell r="E480" t="str">
            <v>272,94</v>
          </cell>
        </row>
        <row r="481">
          <cell r="B481" t="str">
            <v>17539</v>
          </cell>
          <cell r="C481" t="str">
            <v>CALIBRADOR DIAMANTADO - A</v>
          </cell>
          <cell r="D481" t="str">
            <v>UN</v>
          </cell>
          <cell r="E481" t="str">
            <v>118,80</v>
          </cell>
        </row>
        <row r="482">
          <cell r="B482" t="str">
            <v>17540</v>
          </cell>
          <cell r="C482" t="str">
            <v>CALIBRADOR DIAMANTADO - B</v>
          </cell>
          <cell r="D482" t="str">
            <v>UN</v>
          </cell>
          <cell r="E482" t="str">
            <v>144,72</v>
          </cell>
        </row>
        <row r="483">
          <cell r="B483" t="str">
            <v>17545</v>
          </cell>
          <cell r="C483" t="str">
            <v>CALIBRADOR DIAMANTADO - N</v>
          </cell>
          <cell r="D483" t="str">
            <v>UN</v>
          </cell>
          <cell r="E483" t="str">
            <v>207,36</v>
          </cell>
        </row>
        <row r="484">
          <cell r="B484" t="str">
            <v>17550</v>
          </cell>
          <cell r="C484" t="str">
            <v>CALIBRADOR DIAMANTADO - H</v>
          </cell>
          <cell r="D484" t="str">
            <v>UN</v>
          </cell>
          <cell r="E484" t="str">
            <v>255,44</v>
          </cell>
        </row>
        <row r="485">
          <cell r="B485" t="str">
            <v>17553</v>
          </cell>
          <cell r="C485" t="str">
            <v>SAPATA DIAMANTADA - A</v>
          </cell>
          <cell r="D485" t="str">
            <v>UN</v>
          </cell>
          <cell r="E485" t="str">
            <v>122,04</v>
          </cell>
        </row>
        <row r="486">
          <cell r="B486" t="str">
            <v>17555</v>
          </cell>
          <cell r="C486" t="str">
            <v>SAPATA DIAMANTADA - B</v>
          </cell>
          <cell r="D486" t="str">
            <v>UN</v>
          </cell>
          <cell r="E486" t="str">
            <v>169,56</v>
          </cell>
        </row>
        <row r="487">
          <cell r="B487" t="str">
            <v>17560</v>
          </cell>
          <cell r="C487" t="str">
            <v>SAPATA DIAMANTADA - N</v>
          </cell>
          <cell r="D487" t="str">
            <v>UN</v>
          </cell>
          <cell r="E487" t="str">
            <v>235,44</v>
          </cell>
        </row>
        <row r="488">
          <cell r="B488" t="str">
            <v>17562</v>
          </cell>
          <cell r="C488" t="str">
            <v>SAPATA DIAMANTADA - H</v>
          </cell>
          <cell r="D488" t="str">
            <v>UN</v>
          </cell>
          <cell r="E488" t="str">
            <v>306,72</v>
          </cell>
        </row>
        <row r="489">
          <cell r="B489" t="str">
            <v>17565</v>
          </cell>
          <cell r="C489" t="str">
            <v>HASTE C/NIPLE - SONDA ROTATIVA</v>
          </cell>
          <cell r="D489" t="str">
            <v>M</v>
          </cell>
          <cell r="E489" t="str">
            <v>93,09</v>
          </cell>
        </row>
        <row r="490">
          <cell r="B490" t="str">
            <v>17570</v>
          </cell>
          <cell r="C490" t="str">
            <v>REVESTIMENTO - A</v>
          </cell>
          <cell r="D490" t="str">
            <v>M</v>
          </cell>
          <cell r="E490" t="str">
            <v>57,12</v>
          </cell>
        </row>
        <row r="491">
          <cell r="B491" t="str">
            <v>17571</v>
          </cell>
          <cell r="C491" t="str">
            <v>REVESTIMENTO - B</v>
          </cell>
          <cell r="D491" t="str">
            <v>M</v>
          </cell>
          <cell r="E491" t="str">
            <v>68,47</v>
          </cell>
        </row>
        <row r="492">
          <cell r="B492" t="str">
            <v>17572</v>
          </cell>
          <cell r="C492" t="str">
            <v>REVESTIMENTO - N</v>
          </cell>
          <cell r="D492" t="str">
            <v>M</v>
          </cell>
          <cell r="E492" t="str">
            <v>99,08</v>
          </cell>
        </row>
        <row r="493">
          <cell r="B493" t="str">
            <v>17573</v>
          </cell>
          <cell r="C493" t="str">
            <v>REVESTIMENTO - H</v>
          </cell>
          <cell r="D493" t="str">
            <v>M</v>
          </cell>
          <cell r="E493" t="str">
            <v>125,92</v>
          </cell>
        </row>
        <row r="494">
          <cell r="B494" t="str">
            <v>17575</v>
          </cell>
          <cell r="C494" t="str">
            <v>BARRILETE SIMPLES - A</v>
          </cell>
          <cell r="D494" t="str">
            <v>UN</v>
          </cell>
          <cell r="E494" t="str">
            <v>217,50</v>
          </cell>
        </row>
        <row r="495">
          <cell r="B495" t="str">
            <v>17576</v>
          </cell>
          <cell r="C495" t="str">
            <v>BARRILETE SIMPLES - B</v>
          </cell>
          <cell r="D495" t="str">
            <v>UN</v>
          </cell>
          <cell r="E495" t="str">
            <v>240,55</v>
          </cell>
        </row>
        <row r="496">
          <cell r="B496" t="str">
            <v>17577</v>
          </cell>
          <cell r="C496" t="str">
            <v>BARRILETE SIMPLES - N</v>
          </cell>
          <cell r="D496" t="str">
            <v>UN</v>
          </cell>
          <cell r="E496" t="str">
            <v>326,45</v>
          </cell>
        </row>
        <row r="497">
          <cell r="B497" t="str">
            <v>17578</v>
          </cell>
          <cell r="C497" t="str">
            <v>BARRILETE SIMPLES - H</v>
          </cell>
          <cell r="D497" t="str">
            <v>UN</v>
          </cell>
          <cell r="E497" t="str">
            <v>509,10</v>
          </cell>
        </row>
        <row r="498">
          <cell r="B498" t="str">
            <v>17580</v>
          </cell>
          <cell r="C498" t="str">
            <v>BARRILETE DUPLO MOVEL - A</v>
          </cell>
          <cell r="D498" t="str">
            <v>UN</v>
          </cell>
          <cell r="E498" t="str">
            <v>422,60</v>
          </cell>
        </row>
        <row r="499">
          <cell r="B499" t="str">
            <v>17581</v>
          </cell>
          <cell r="C499" t="str">
            <v>BARRILETE DUPLO MOVEL - B</v>
          </cell>
          <cell r="D499" t="str">
            <v>UN</v>
          </cell>
          <cell r="E499" t="str">
            <v>507,28</v>
          </cell>
        </row>
        <row r="500">
          <cell r="B500" t="str">
            <v>17582</v>
          </cell>
          <cell r="C500" t="str">
            <v>BARRILETE DUPLO MOVEL - N</v>
          </cell>
          <cell r="D500" t="str">
            <v>UN</v>
          </cell>
          <cell r="E500" t="str">
            <v>664,90</v>
          </cell>
        </row>
        <row r="501">
          <cell r="B501" t="str">
            <v>17583</v>
          </cell>
          <cell r="C501" t="str">
            <v>BARRILETE DUPLO MOVEL - H</v>
          </cell>
          <cell r="D501" t="str">
            <v>UN</v>
          </cell>
          <cell r="E501" t="str">
            <v>850,12</v>
          </cell>
        </row>
        <row r="502">
          <cell r="B502" t="str">
            <v>17585</v>
          </cell>
          <cell r="C502" t="str">
            <v>HASTE - SONDA PERCUSSAO</v>
          </cell>
          <cell r="D502" t="str">
            <v>M</v>
          </cell>
          <cell r="E502" t="str">
            <v>30,05</v>
          </cell>
        </row>
        <row r="503">
          <cell r="B503" t="str">
            <v>17586</v>
          </cell>
          <cell r="C503" t="str">
            <v>REVEST.-SONDA PERC.-21/2 X 1M</v>
          </cell>
          <cell r="D503" t="str">
            <v>M</v>
          </cell>
          <cell r="E503" t="str">
            <v>66,18</v>
          </cell>
        </row>
        <row r="504">
          <cell r="B504" t="str">
            <v>17600</v>
          </cell>
          <cell r="C504" t="str">
            <v>SACO PLASTICO DE 5 LITROS</v>
          </cell>
          <cell r="D504" t="str">
            <v>UN</v>
          </cell>
          <cell r="E504" t="str">
            <v>0,08</v>
          </cell>
        </row>
        <row r="505">
          <cell r="B505" t="str">
            <v>17601</v>
          </cell>
          <cell r="C505" t="str">
            <v>ETIQUETA DE PAPEL CARTAO</v>
          </cell>
          <cell r="D505" t="str">
            <v>UN</v>
          </cell>
          <cell r="E505" t="str">
            <v>0,01</v>
          </cell>
        </row>
        <row r="506">
          <cell r="B506" t="str">
            <v>17603</v>
          </cell>
          <cell r="C506" t="str">
            <v>TUBO DE PVC - RIGIDO SOLDAVEL (32MM)</v>
          </cell>
          <cell r="D506" t="str">
            <v>M</v>
          </cell>
          <cell r="E506">
            <v>1.19</v>
          </cell>
        </row>
        <row r="507">
          <cell r="B507" t="str">
            <v>17605</v>
          </cell>
          <cell r="C507" t="str">
            <v>TUBO DE PVC - SOLDAVEL (40MM)</v>
          </cell>
          <cell r="D507" t="str">
            <v>M</v>
          </cell>
          <cell r="E507" t="str">
            <v>1,42</v>
          </cell>
        </row>
        <row r="508">
          <cell r="B508" t="str">
            <v>17606</v>
          </cell>
          <cell r="C508" t="str">
            <v>LUVA DE PVC - SOLDAVEL (40MM)</v>
          </cell>
          <cell r="D508" t="str">
            <v>UN</v>
          </cell>
          <cell r="E508" t="str">
            <v>0,80</v>
          </cell>
        </row>
        <row r="509">
          <cell r="B509" t="str">
            <v>17607</v>
          </cell>
          <cell r="C509" t="str">
            <v>MANTA SINTETICA (BIDIM) OP-20</v>
          </cell>
          <cell r="D509" t="str">
            <v>KG</v>
          </cell>
          <cell r="E509" t="str">
            <v>8,27</v>
          </cell>
        </row>
        <row r="510">
          <cell r="B510" t="str">
            <v>17610</v>
          </cell>
          <cell r="C510" t="str">
            <v>MADEIRA LEI APLAINADA (30 X 1)</v>
          </cell>
          <cell r="D510" t="str">
            <v>M2</v>
          </cell>
          <cell r="E510" t="str">
            <v>8,33</v>
          </cell>
        </row>
        <row r="511">
          <cell r="B511" t="str">
            <v>17611</v>
          </cell>
          <cell r="C511" t="str">
            <v>MADEIRA LEI APLAINADA C/5.0CM</v>
          </cell>
          <cell r="D511" t="str">
            <v>M</v>
          </cell>
          <cell r="E511" t="str">
            <v>0,50</v>
          </cell>
        </row>
        <row r="512">
          <cell r="B512" t="str">
            <v>17615</v>
          </cell>
          <cell r="C512" t="str">
            <v>DOBRADICA DE 2" C/4 PARAFUSOS</v>
          </cell>
          <cell r="D512" t="str">
            <v>UN</v>
          </cell>
          <cell r="E512" t="str">
            <v>2,30</v>
          </cell>
        </row>
        <row r="513">
          <cell r="B513" t="str">
            <v>17616</v>
          </cell>
          <cell r="C513" t="str">
            <v>PARAFUSOS</v>
          </cell>
          <cell r="D513" t="str">
            <v>UN</v>
          </cell>
          <cell r="E513" t="str">
            <v>0,16</v>
          </cell>
        </row>
        <row r="514">
          <cell r="B514" t="str">
            <v>17617</v>
          </cell>
          <cell r="C514" t="str">
            <v>PREGO (13 X 15)</v>
          </cell>
          <cell r="D514" t="str">
            <v>KG</v>
          </cell>
          <cell r="E514" t="str">
            <v>1,92</v>
          </cell>
        </row>
        <row r="515">
          <cell r="B515" t="str">
            <v>17618</v>
          </cell>
          <cell r="C515" t="str">
            <v>ALDRAVA P/CAIXA DE SONDAGEM</v>
          </cell>
          <cell r="D515" t="str">
            <v>UN</v>
          </cell>
          <cell r="E515" t="str">
            <v>0,40</v>
          </cell>
        </row>
        <row r="516">
          <cell r="B516" t="str">
            <v>17619</v>
          </cell>
          <cell r="C516" t="str">
            <v>COLA PARA MADEIRA</v>
          </cell>
          <cell r="D516" t="str">
            <v>KG</v>
          </cell>
          <cell r="E516" t="str">
            <v>6,00</v>
          </cell>
        </row>
        <row r="517">
          <cell r="B517" t="str">
            <v>17620</v>
          </cell>
          <cell r="C517" t="str">
            <v>JIMO CUPIM</v>
          </cell>
          <cell r="D517" t="str">
            <v>L</v>
          </cell>
          <cell r="E517" t="str">
            <v>6,00</v>
          </cell>
        </row>
        <row r="518">
          <cell r="B518" t="str">
            <v>17621</v>
          </cell>
          <cell r="C518" t="str">
            <v>TINTA ESMALTE BRANCA</v>
          </cell>
          <cell r="D518" t="str">
            <v>L</v>
          </cell>
          <cell r="E518" t="str">
            <v>8,30</v>
          </cell>
        </row>
        <row r="519">
          <cell r="B519" t="str">
            <v>17625</v>
          </cell>
          <cell r="C519" t="str">
            <v>FOTOGRAFIA CAIXA TESTEMUNHO</v>
          </cell>
          <cell r="D519" t="str">
            <v>UN</v>
          </cell>
          <cell r="E519" t="str">
            <v>4,70</v>
          </cell>
        </row>
        <row r="520">
          <cell r="B520" t="str">
            <v>17626</v>
          </cell>
          <cell r="C520" t="str">
            <v>MARCO DE CONCRETO</v>
          </cell>
          <cell r="D520" t="str">
            <v>UN</v>
          </cell>
          <cell r="E520" t="str">
            <v>4,87</v>
          </cell>
        </row>
        <row r="521">
          <cell r="B521" t="str">
            <v>17700</v>
          </cell>
          <cell r="C521" t="str">
            <v>DIARIA</v>
          </cell>
          <cell r="D521" t="str">
            <v>DI</v>
          </cell>
          <cell r="E521" t="str">
            <v>33,00</v>
          </cell>
        </row>
        <row r="522">
          <cell r="B522" t="str">
            <v>18010</v>
          </cell>
          <cell r="C522" t="str">
            <v>CIMENTO</v>
          </cell>
          <cell r="D522" t="str">
            <v>KG</v>
          </cell>
          <cell r="E522" t="str">
            <v>0,26</v>
          </cell>
        </row>
        <row r="523">
          <cell r="B523" t="str">
            <v>18030</v>
          </cell>
          <cell r="C523" t="str">
            <v>LEIVA</v>
          </cell>
          <cell r="D523" t="str">
            <v>M2</v>
          </cell>
          <cell r="E523" t="str">
            <v>2,50</v>
          </cell>
        </row>
        <row r="524">
          <cell r="B524" t="str">
            <v>18031</v>
          </cell>
          <cell r="C524" t="str">
            <v>CALCÁREO DOLOMÍTICO</v>
          </cell>
          <cell r="D524" t="str">
            <v>KG</v>
          </cell>
          <cell r="E524">
            <v>0.11</v>
          </cell>
        </row>
        <row r="525">
          <cell r="B525" t="str">
            <v>18032</v>
          </cell>
          <cell r="C525" t="str">
            <v>FOSFATO DE ROCHAS</v>
          </cell>
          <cell r="D525" t="str">
            <v>KG</v>
          </cell>
          <cell r="E525">
            <v>0.8</v>
          </cell>
        </row>
        <row r="526">
          <cell r="B526" t="str">
            <v>18040</v>
          </cell>
          <cell r="C526" t="str">
            <v>TUBO D= 20 CM  -  SIMPLES</v>
          </cell>
          <cell r="D526" t="str">
            <v>M</v>
          </cell>
          <cell r="E526" t="str">
            <v>5,70</v>
          </cell>
        </row>
        <row r="527">
          <cell r="B527" t="str">
            <v>18050</v>
          </cell>
          <cell r="C527" t="str">
            <v>TUBO D= 30 CM  -  SIMPLES</v>
          </cell>
          <cell r="D527" t="str">
            <v>M</v>
          </cell>
          <cell r="E527" t="str">
            <v>7,07</v>
          </cell>
        </row>
        <row r="528">
          <cell r="B528" t="str">
            <v>18060</v>
          </cell>
          <cell r="C528" t="str">
            <v>TUBO D= 40 CM  -  SIMPLES</v>
          </cell>
          <cell r="D528" t="str">
            <v>M</v>
          </cell>
          <cell r="E528" t="str">
            <v>12,00</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MATERIAL"/>
      <sheetName val="COMPOSIÇÃO"/>
      <sheetName val="CAPA -1"/>
      <sheetName val="Replan"/>
      <sheetName val="Planilha de Custo"/>
      <sheetName val="Anexos"/>
      <sheetName val="MEDICAO"/>
      <sheetName val="BASE 5E"/>
      <sheetName val="PLANILHA"/>
      <sheetName val="TOTAL"/>
      <sheetName val="(2,5 X1,5) PRIORIDADE 1 "/>
      <sheetName val="(2,5x1,5) PRIORIDADE 2 "/>
      <sheetName val="(2,5x1,5) PRIORIDADE 3 "/>
      <sheetName val="(1,5x1,5)"/>
      <sheetName val="NVSD8 002 01 - rev1 - ADUTORA D"/>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MATERIAL"/>
      <sheetName val="COMPOSIÇÃO"/>
      <sheetName val="PLANILHA"/>
      <sheetName val="Planilha de Custo"/>
      <sheetName val="ADMI_25.01"/>
      <sheetName val="Replan"/>
      <sheetName val="Resumo"/>
    </sheetNames>
    <sheetDataSet>
      <sheetData sheetId="0"/>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3ªCAT.F.C."/>
      <sheetName val="Plan1"/>
      <sheetName val="PLANILHA"/>
      <sheetName val="Replan"/>
      <sheetName val="Resumo"/>
      <sheetName val="EMERGÊNCIA"/>
      <sheetName val="MEDICAO"/>
      <sheetName val="CMFDM1 292 01 - Uni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MATERIAL"/>
      <sheetName val="COMPOSIÇÃO"/>
      <sheetName val="ESPELHO "/>
    </sheetNames>
    <sheetDataSet>
      <sheetData sheetId="0"/>
      <sheetData sheetId="1">
        <row r="841">
          <cell r="G841">
            <v>484133.720088</v>
          </cell>
        </row>
      </sheetData>
      <sheetData sheetId="2"/>
      <sheetData sheetId="3"/>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_ORCA "/>
      <sheetName val="CRONOGRAMA"/>
      <sheetName val="PLAN_FORN"/>
    </sheetNames>
    <sheetDataSet>
      <sheetData sheetId="0"/>
      <sheetData sheetId="1"/>
      <sheetData sheetId="2"/>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_ORCA "/>
      <sheetName val="CRONOGRAMA"/>
      <sheetName val="PLAN_FORN"/>
    </sheetNames>
    <sheetDataSet>
      <sheetData sheetId="0"/>
      <sheetData sheetId="1"/>
      <sheetData sheetId="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MATERIAL"/>
      <sheetName val="COMPOSIÇÃO"/>
      <sheetName val="ESPELHO "/>
    </sheetNames>
    <sheetDataSet>
      <sheetData sheetId="0"/>
      <sheetData sheetId="1"/>
      <sheetData sheetId="2"/>
      <sheetData sheetId="3"/>
      <sheetData sheetId="4"/>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RESUMO GERAL"/>
      <sheetName val="TERRAPLENAGEM"/>
      <sheetName val="Transporte"/>
      <sheetName val="DRENAGEM I"/>
      <sheetName val="DRENAGEM"/>
      <sheetName val="DRENAGEM II"/>
      <sheetName val="DRENAGEM (2)"/>
      <sheetName val="DRENAGEM (3)"/>
      <sheetName val="PAVIMENTAÇÃO"/>
      <sheetName val="PAVIMENTAÇÃO (2)"/>
      <sheetName val="PAVIMENTAÇÃO (3)"/>
      <sheetName val="SINALIZAÇÃO"/>
      <sheetName val="MEIO AMBIENTE"/>
      <sheetName val="Plan2"/>
    </sheetNames>
    <sheetDataSet>
      <sheetData sheetId="0">
        <row r="3">
          <cell r="B3" t="str">
            <v>Atividades Auxiliares ou Básica</v>
          </cell>
          <cell r="F3" t="str">
            <v>Und</v>
          </cell>
        </row>
        <row r="4">
          <cell r="A4" t="str">
            <v>1 A 00 001 00</v>
          </cell>
          <cell r="B4" t="str">
            <v>Transporte local c/ basc. 5m3 rodov. não pav.</v>
          </cell>
          <cell r="E4" t="str">
            <v>tkm</v>
          </cell>
          <cell r="F4" t="str">
            <v>excluído</v>
          </cell>
        </row>
        <row r="5">
          <cell r="A5" t="str">
            <v>1 A 00 001 05</v>
          </cell>
          <cell r="B5" t="str">
            <v>Transp. local c/ basc. 10m3 rodov. não pav (const)</v>
          </cell>
          <cell r="E5" t="str">
            <v>tkm</v>
          </cell>
          <cell r="F5">
            <v>0.35</v>
          </cell>
        </row>
        <row r="6">
          <cell r="A6" t="str">
            <v>1 A 00 001 06</v>
          </cell>
          <cell r="B6" t="str">
            <v>Transp. local c/ basc. 10m3 rodov. não pav (consv)</v>
          </cell>
          <cell r="E6" t="str">
            <v>tkm</v>
          </cell>
          <cell r="F6">
            <v>0.42</v>
          </cell>
        </row>
        <row r="7">
          <cell r="A7" t="str">
            <v>1 A 00 001 07</v>
          </cell>
          <cell r="B7" t="str">
            <v>Transp. local c/ basc. 10m3 rodov. não pav (restr)</v>
          </cell>
          <cell r="E7" t="str">
            <v>tkm</v>
          </cell>
          <cell r="F7">
            <v>0.41</v>
          </cell>
        </row>
        <row r="8">
          <cell r="A8" t="str">
            <v>1 A 00 001 08</v>
          </cell>
          <cell r="B8" t="str">
            <v>Transporte local c/ basc. p/ rocha rodov. não pav.</v>
          </cell>
          <cell r="E8" t="str">
            <v>tkm</v>
          </cell>
          <cell r="F8">
            <v>0.49</v>
          </cell>
        </row>
        <row r="9">
          <cell r="A9" t="str">
            <v>1 A 00 001 40</v>
          </cell>
          <cell r="B9" t="str">
            <v>Transp. local c/ carroceria 15 t rodov. não pav.</v>
          </cell>
          <cell r="E9" t="str">
            <v>tkm</v>
          </cell>
          <cell r="F9">
            <v>0.45</v>
          </cell>
        </row>
        <row r="10">
          <cell r="A10" t="str">
            <v>1 A 00 001 41</v>
          </cell>
          <cell r="B10" t="str">
            <v>Transporte local c/ carroceria 4t rodov. não pav.</v>
          </cell>
          <cell r="E10" t="str">
            <v>tkm</v>
          </cell>
          <cell r="F10">
            <v>0.57999999999999996</v>
          </cell>
        </row>
        <row r="11">
          <cell r="A11" t="str">
            <v>1 A 00 001 50</v>
          </cell>
          <cell r="B11" t="str">
            <v>Transporte local c/ betoneira rodov. não pav.</v>
          </cell>
          <cell r="E11" t="str">
            <v>tkm</v>
          </cell>
          <cell r="F11">
            <v>0.54</v>
          </cell>
        </row>
        <row r="12">
          <cell r="A12" t="str">
            <v>1 A 00 001 60</v>
          </cell>
          <cell r="B12" t="str">
            <v>Transp. local c/ carroc. c/ guind. rodov. não pav.</v>
          </cell>
          <cell r="E12" t="str">
            <v>tkm</v>
          </cell>
          <cell r="F12">
            <v>0.61</v>
          </cell>
        </row>
        <row r="13">
          <cell r="A13" t="str">
            <v>1 A 00 001 90</v>
          </cell>
          <cell r="B13" t="str">
            <v>Transporte comercial c/ carroc. rodov. não pav.</v>
          </cell>
          <cell r="E13" t="str">
            <v>tkm</v>
          </cell>
          <cell r="F13">
            <v>0.27</v>
          </cell>
        </row>
        <row r="14">
          <cell r="A14" t="str">
            <v>1 A 00 002 00</v>
          </cell>
          <cell r="B14" t="str">
            <v>Transporte local c/ basc. 5m3 rodov. pav.</v>
          </cell>
          <cell r="E14" t="str">
            <v>tkm</v>
          </cell>
          <cell r="F14">
            <v>0.32</v>
          </cell>
        </row>
        <row r="15">
          <cell r="A15" t="str">
            <v>1 A 00 002 03</v>
          </cell>
          <cell r="B15" t="str">
            <v>Transp. local material para remendos</v>
          </cell>
          <cell r="E15" t="str">
            <v>tkm</v>
          </cell>
          <cell r="F15">
            <v>0.66</v>
          </cell>
        </row>
        <row r="16">
          <cell r="A16" t="str">
            <v>1 A 00 002 05</v>
          </cell>
          <cell r="B16" t="str">
            <v>Transp. local c/ basc. 10m3 rodov. pav. (const)</v>
          </cell>
          <cell r="E16" t="str">
            <v>tkm</v>
          </cell>
          <cell r="F16">
            <v>0.27</v>
          </cell>
        </row>
        <row r="17">
          <cell r="A17" t="str">
            <v>1 A 00 002 06</v>
          </cell>
          <cell r="B17" t="str">
            <v>Transp. local c/ basc. 10m3 rodov. pav. (consv)</v>
          </cell>
          <cell r="E17" t="str">
            <v>tkm</v>
          </cell>
          <cell r="F17">
            <v>0.32</v>
          </cell>
        </row>
        <row r="18">
          <cell r="A18" t="str">
            <v>1 A 00 002 07</v>
          </cell>
          <cell r="B18" t="str">
            <v>Transp. local c/ basc. 10m3 rodov. pav. (restr)</v>
          </cell>
          <cell r="E18" t="str">
            <v>tkm</v>
          </cell>
          <cell r="F18">
            <v>0.31</v>
          </cell>
        </row>
        <row r="19">
          <cell r="A19" t="str">
            <v>1 A 00 002 08</v>
          </cell>
          <cell r="B19" t="str">
            <v>Transporte local c/ basc. p/ rocha rodov. pav.</v>
          </cell>
          <cell r="E19" t="str">
            <v>tkm</v>
          </cell>
          <cell r="F19">
            <v>0.37</v>
          </cell>
        </row>
        <row r="20">
          <cell r="A20" t="str">
            <v>1 A 00 002 40</v>
          </cell>
          <cell r="B20" t="str">
            <v>Transporte local c/ carroceria 15 t rodov. pav.</v>
          </cell>
          <cell r="E20" t="str">
            <v>tkm</v>
          </cell>
          <cell r="F20">
            <v>0.34</v>
          </cell>
        </row>
        <row r="21">
          <cell r="A21" t="str">
            <v>1 A 00 002 41</v>
          </cell>
          <cell r="B21" t="str">
            <v>Transporte local c/ carroceria 4t rodov. pav.</v>
          </cell>
          <cell r="E21" t="str">
            <v>tkm</v>
          </cell>
          <cell r="F21">
            <v>0.45</v>
          </cell>
        </row>
        <row r="22">
          <cell r="A22" t="str">
            <v>1 A 00 002 50</v>
          </cell>
          <cell r="B22" t="str">
            <v>Transporte local c/ betoneira rodov. pav.</v>
          </cell>
          <cell r="E22" t="str">
            <v>tkm</v>
          </cell>
          <cell r="F22">
            <v>0.4</v>
          </cell>
        </row>
        <row r="23">
          <cell r="A23" t="str">
            <v>1 A 00 002 60</v>
          </cell>
          <cell r="B23" t="str">
            <v>Transp. local c/ carroceria c/ guind. rodov. pav.</v>
          </cell>
          <cell r="E23" t="str">
            <v>tkm</v>
          </cell>
          <cell r="F23">
            <v>0.55000000000000004</v>
          </cell>
        </row>
        <row r="24">
          <cell r="A24" t="str">
            <v>1 A 00 002 90</v>
          </cell>
          <cell r="B24" t="str">
            <v>Transporte comercial c/ carroceria rodov. pav.</v>
          </cell>
          <cell r="E24" t="str">
            <v>tkm</v>
          </cell>
          <cell r="F24">
            <v>0.18</v>
          </cell>
        </row>
        <row r="25">
          <cell r="A25" t="str">
            <v>1 A 00 102 00</v>
          </cell>
          <cell r="B25" t="str">
            <v>Transporte local de material betuminoso</v>
          </cell>
          <cell r="E25" t="str">
            <v>tkm</v>
          </cell>
          <cell r="F25">
            <v>0.73</v>
          </cell>
        </row>
        <row r="26">
          <cell r="A26" t="str">
            <v>1 A 00 112 90</v>
          </cell>
          <cell r="B26" t="str">
            <v>Transporte comercial material betuminoso a quente</v>
          </cell>
          <cell r="E26" t="str">
            <v>tkm</v>
          </cell>
          <cell r="F26">
            <v>0</v>
          </cell>
        </row>
        <row r="27">
          <cell r="A27" t="str">
            <v>1 A 00 112 91</v>
          </cell>
          <cell r="B27" t="str">
            <v>Transporte comercial material betuminoso a frio</v>
          </cell>
          <cell r="E27" t="str">
            <v>tkm</v>
          </cell>
          <cell r="F27">
            <v>0</v>
          </cell>
        </row>
        <row r="28">
          <cell r="A28" t="str">
            <v>1 A 00 201 70</v>
          </cell>
          <cell r="B28" t="str">
            <v>Transp. local água c/ cam. tanque rodov. não pav.</v>
          </cell>
          <cell r="E28" t="str">
            <v>tkm</v>
          </cell>
          <cell r="F28">
            <v>0.5</v>
          </cell>
        </row>
        <row r="29">
          <cell r="A29" t="str">
            <v>1 A 00 202 70</v>
          </cell>
          <cell r="B29" t="str">
            <v>Transp. local de água c/ cam. tanque rodov. pav.</v>
          </cell>
          <cell r="E29" t="str">
            <v>tkm</v>
          </cell>
          <cell r="F29">
            <v>0.37</v>
          </cell>
        </row>
        <row r="30">
          <cell r="A30" t="str">
            <v>1 A 00 301 00</v>
          </cell>
          <cell r="B30" t="str">
            <v>Fornecimento de Aço CA-25</v>
          </cell>
          <cell r="E30" t="str">
            <v>kg</v>
          </cell>
          <cell r="F30">
            <v>2.12</v>
          </cell>
        </row>
        <row r="31">
          <cell r="A31" t="str">
            <v>1 A 00 302 00</v>
          </cell>
          <cell r="B31" t="str">
            <v>Fornecimento de Aço CA-50</v>
          </cell>
          <cell r="E31" t="str">
            <v>kg</v>
          </cell>
          <cell r="F31">
            <v>2.09</v>
          </cell>
        </row>
        <row r="32">
          <cell r="A32" t="str">
            <v>1 A 00 303 00</v>
          </cell>
          <cell r="B32" t="str">
            <v>Fornecimento de Aço CA-60</v>
          </cell>
          <cell r="E32" t="str">
            <v>kg</v>
          </cell>
          <cell r="F32">
            <v>2.2599999999999998</v>
          </cell>
        </row>
        <row r="33">
          <cell r="A33" t="str">
            <v>1 A 00 717 00</v>
          </cell>
          <cell r="B33" t="str">
            <v>Brita Comercial</v>
          </cell>
          <cell r="E33" t="str">
            <v>m3</v>
          </cell>
          <cell r="F33">
            <v>20</v>
          </cell>
        </row>
        <row r="34">
          <cell r="A34" t="str">
            <v>1 A 00 961 00</v>
          </cell>
          <cell r="B34" t="str">
            <v>Peças de Desgaste do Britador 30m3/h</v>
          </cell>
          <cell r="E34" t="str">
            <v>cjh</v>
          </cell>
          <cell r="F34">
            <v>23.36</v>
          </cell>
        </row>
        <row r="35">
          <cell r="A35" t="str">
            <v>1 A 00 962 00</v>
          </cell>
          <cell r="B35" t="str">
            <v>Peças de Desgaste do Britador 9 a 20m3/h</v>
          </cell>
          <cell r="E35" t="str">
            <v>cjh</v>
          </cell>
          <cell r="F35">
            <v>13.31</v>
          </cell>
        </row>
        <row r="36">
          <cell r="A36" t="str">
            <v>1 A 00 963 00</v>
          </cell>
          <cell r="B36" t="str">
            <v>Peças de Desgaste do Britador 80m3/h</v>
          </cell>
          <cell r="E36" t="str">
            <v>cjh</v>
          </cell>
          <cell r="F36">
            <v>61.37</v>
          </cell>
        </row>
        <row r="37">
          <cell r="A37" t="str">
            <v>1 A 00 964 00</v>
          </cell>
          <cell r="B37" t="str">
            <v>Peças de desgaste britador prod. de rachão</v>
          </cell>
          <cell r="E37" t="str">
            <v>cjh</v>
          </cell>
          <cell r="F37">
            <v>18.07</v>
          </cell>
        </row>
        <row r="38">
          <cell r="A38" t="str">
            <v>1 A 01 100 01</v>
          </cell>
          <cell r="B38" t="str">
            <v>Limpeza camada vegetal em jazida (const e restr.)</v>
          </cell>
          <cell r="E38" t="str">
            <v>m2</v>
          </cell>
          <cell r="F38">
            <v>0.23</v>
          </cell>
        </row>
        <row r="39">
          <cell r="A39" t="str">
            <v>1 A 01 100 02</v>
          </cell>
          <cell r="B39" t="str">
            <v>Limpeza de camada vegetal em jazida (consv)</v>
          </cell>
          <cell r="E39" t="str">
            <v>m2</v>
          </cell>
          <cell r="F39">
            <v>0.48</v>
          </cell>
        </row>
        <row r="40">
          <cell r="A40" t="str">
            <v>1 A 01 105 01</v>
          </cell>
          <cell r="B40" t="str">
            <v>Expurgo de jazida (const e restr)</v>
          </cell>
          <cell r="E40" t="str">
            <v>m3</v>
          </cell>
          <cell r="F40">
            <v>1.22</v>
          </cell>
        </row>
        <row r="41">
          <cell r="A41" t="str">
            <v>1 A 01 105 02</v>
          </cell>
          <cell r="B41" t="str">
            <v>Expurgo de jazida (consv)</v>
          </cell>
          <cell r="E41" t="str">
            <v>m3</v>
          </cell>
          <cell r="F41">
            <v>2.62</v>
          </cell>
        </row>
        <row r="42">
          <cell r="A42" t="str">
            <v>1 A 01 111 00</v>
          </cell>
          <cell r="B42" t="str">
            <v>Material de base (consv)</v>
          </cell>
          <cell r="E42" t="str">
            <v>m3</v>
          </cell>
          <cell r="F42">
            <v>0</v>
          </cell>
        </row>
        <row r="43">
          <cell r="A43" t="str">
            <v>1 A 01 111 01</v>
          </cell>
          <cell r="B43" t="str">
            <v>Esc. e carga material de jazida (consv)</v>
          </cell>
          <cell r="E43" t="str">
            <v>m3</v>
          </cell>
          <cell r="F43">
            <v>5.13</v>
          </cell>
        </row>
        <row r="44">
          <cell r="A44" t="str">
            <v>1 A 01 120 01</v>
          </cell>
          <cell r="B44" t="str">
            <v>Escav. e carga de mater. de jazida(const e restr)</v>
          </cell>
          <cell r="E44" t="str">
            <v>m3</v>
          </cell>
          <cell r="F44">
            <v>3.7</v>
          </cell>
        </row>
        <row r="45">
          <cell r="A45" t="str">
            <v>1 A 01 150 01</v>
          </cell>
          <cell r="B45" t="str">
            <v>Rocha p/ britagem c/ perfur. sobre esteira</v>
          </cell>
          <cell r="E45" t="str">
            <v>m3</v>
          </cell>
          <cell r="F45">
            <v>17.23</v>
          </cell>
        </row>
        <row r="46">
          <cell r="A46" t="str">
            <v>1 A 01 150 02</v>
          </cell>
          <cell r="B46" t="str">
            <v>Rocha p/ britagem com perfuratriz manual</v>
          </cell>
          <cell r="E46" t="str">
            <v>m3</v>
          </cell>
          <cell r="F46">
            <v>19.3</v>
          </cell>
        </row>
        <row r="47">
          <cell r="A47" t="str">
            <v>1 A 01 155 01</v>
          </cell>
          <cell r="B47" t="str">
            <v>Rachão e pedra-de-mão produzidos-(const e rest)</v>
          </cell>
          <cell r="E47" t="str">
            <v>m3</v>
          </cell>
          <cell r="F47">
            <v>13.77</v>
          </cell>
        </row>
        <row r="48">
          <cell r="A48" t="str">
            <v>1 A 01 170 01</v>
          </cell>
          <cell r="B48" t="str">
            <v>Areia extraída com equipamento tipo "drag-line"</v>
          </cell>
          <cell r="E48" t="str">
            <v>m3</v>
          </cell>
          <cell r="F48">
            <v>4.51</v>
          </cell>
        </row>
        <row r="49">
          <cell r="A49" t="str">
            <v>1 A 01 170 02</v>
          </cell>
          <cell r="B49" t="str">
            <v>Areia extraída com trator e carregadeira</v>
          </cell>
          <cell r="E49" t="str">
            <v>m3</v>
          </cell>
          <cell r="F49">
            <v>3.72</v>
          </cell>
        </row>
        <row r="50">
          <cell r="A50" t="str">
            <v>1 A 01 170 03</v>
          </cell>
          <cell r="B50" t="str">
            <v>Areia extraída com draga de sucção (tipo bomba)</v>
          </cell>
          <cell r="E50" t="str">
            <v>m3</v>
          </cell>
          <cell r="F50">
            <v>10.49</v>
          </cell>
        </row>
        <row r="51">
          <cell r="A51" t="str">
            <v>1 A 01 200 01</v>
          </cell>
          <cell r="B51" t="str">
            <v>Brita produzida em central de britagem de 80 m3/h</v>
          </cell>
          <cell r="E51" t="str">
            <v>m3</v>
          </cell>
          <cell r="F51">
            <v>16.3</v>
          </cell>
        </row>
        <row r="52">
          <cell r="A52" t="str">
            <v>1 A 01 200 02</v>
          </cell>
          <cell r="B52" t="str">
            <v>Brita produzida em central de britagem de 30 m3/h</v>
          </cell>
          <cell r="E52" t="str">
            <v>m3</v>
          </cell>
          <cell r="F52">
            <v>21.32</v>
          </cell>
        </row>
        <row r="53">
          <cell r="A53" t="str">
            <v>1 A 01 200 04</v>
          </cell>
          <cell r="B53" t="str">
            <v>Pedra de mão produzida manualmente (consv)</v>
          </cell>
          <cell r="E53" t="str">
            <v>m3</v>
          </cell>
          <cell r="F53">
            <v>24.22</v>
          </cell>
        </row>
        <row r="54">
          <cell r="A54" t="str">
            <v>1 A 01 390 02</v>
          </cell>
          <cell r="B54" t="str">
            <v>Usinagem de CBUQ (capa de rolamento)</v>
          </cell>
          <cell r="E54" t="str">
            <v>t</v>
          </cell>
          <cell r="F54">
            <v>21.02</v>
          </cell>
        </row>
        <row r="55">
          <cell r="A55" t="str">
            <v>1 A 01 390 03</v>
          </cell>
          <cell r="B55" t="str">
            <v>Usinagem de CBUQ (binder)</v>
          </cell>
          <cell r="E55" t="str">
            <v>t</v>
          </cell>
          <cell r="F55">
            <v>20.61</v>
          </cell>
        </row>
        <row r="56">
          <cell r="A56" t="str">
            <v>1 A 01 391 02</v>
          </cell>
          <cell r="B56" t="str">
            <v>Usinagem de areia-asfalto</v>
          </cell>
          <cell r="E56" t="str">
            <v>t</v>
          </cell>
          <cell r="F56">
            <v>23.73</v>
          </cell>
        </row>
        <row r="57">
          <cell r="A57" t="str">
            <v>1 A 01 395 01</v>
          </cell>
          <cell r="B57" t="str">
            <v>Usinagem de brita graduada</v>
          </cell>
          <cell r="E57" t="str">
            <v>m3</v>
          </cell>
          <cell r="F57">
            <v>28.11</v>
          </cell>
        </row>
        <row r="58">
          <cell r="A58" t="str">
            <v>1 A 01 395 02</v>
          </cell>
          <cell r="B58" t="str">
            <v>Usinagem de solo-brita</v>
          </cell>
          <cell r="E58" t="str">
            <v>m3</v>
          </cell>
          <cell r="F58">
            <v>15.54</v>
          </cell>
        </row>
        <row r="59">
          <cell r="A59" t="str">
            <v>1 A 01 396 01</v>
          </cell>
          <cell r="B59" t="str">
            <v>Usinagem de solo-cimento</v>
          </cell>
          <cell r="E59" t="str">
            <v>m3</v>
          </cell>
          <cell r="F59">
            <v>74.66</v>
          </cell>
        </row>
        <row r="60">
          <cell r="A60" t="str">
            <v>1 A 01 396 02</v>
          </cell>
          <cell r="B60" t="str">
            <v>Usinagem de solo melhorado com cimento.</v>
          </cell>
          <cell r="E60" t="str">
            <v>m3</v>
          </cell>
          <cell r="F60">
            <v>40.020000000000003</v>
          </cell>
        </row>
        <row r="61">
          <cell r="A61" t="str">
            <v>1 A 01 397 02</v>
          </cell>
          <cell r="B61" t="str">
            <v>Usinagem de P.M.F.</v>
          </cell>
          <cell r="E61" t="str">
            <v>m3</v>
          </cell>
          <cell r="F61">
            <v>27.83</v>
          </cell>
        </row>
        <row r="62">
          <cell r="A62" t="str">
            <v>1 A 01 398 02</v>
          </cell>
          <cell r="B62" t="str">
            <v>Usinagem de CBUQ p/ reciclagem em usina fixa.</v>
          </cell>
          <cell r="E62" t="str">
            <v>t</v>
          </cell>
          <cell r="F62">
            <v>17.48</v>
          </cell>
        </row>
        <row r="63">
          <cell r="A63" t="str">
            <v>1 A 01 401 01</v>
          </cell>
          <cell r="B63" t="str">
            <v>Fôrma comum de madeira</v>
          </cell>
          <cell r="E63" t="str">
            <v>m2</v>
          </cell>
          <cell r="F63">
            <v>23.01</v>
          </cell>
        </row>
        <row r="64">
          <cell r="A64" t="str">
            <v>1 A 01 402 01</v>
          </cell>
          <cell r="B64" t="str">
            <v>Fôrma de placa compensada resinada</v>
          </cell>
          <cell r="E64" t="str">
            <v>m2</v>
          </cell>
          <cell r="F64">
            <v>18.27</v>
          </cell>
        </row>
        <row r="65">
          <cell r="A65" t="str">
            <v>1 A 01 403 01</v>
          </cell>
          <cell r="B65" t="str">
            <v>Fôrma de placa compensada plastificada</v>
          </cell>
          <cell r="E65" t="str">
            <v>m2</v>
          </cell>
          <cell r="F65">
            <v>20.22</v>
          </cell>
        </row>
        <row r="66">
          <cell r="A66" t="str">
            <v>1 A 01 404 01</v>
          </cell>
          <cell r="B66" t="str">
            <v>Fôrma para tubulão</v>
          </cell>
          <cell r="E66" t="str">
            <v>m2</v>
          </cell>
          <cell r="F66">
            <v>12.33</v>
          </cell>
        </row>
        <row r="67">
          <cell r="A67" t="str">
            <v>1 A 01 407 01</v>
          </cell>
          <cell r="B67" t="str">
            <v>Confecção e lançam. de concreto magro em betoneira</v>
          </cell>
          <cell r="E67" t="str">
            <v>m3</v>
          </cell>
          <cell r="F67">
            <v>134.68</v>
          </cell>
        </row>
        <row r="68">
          <cell r="A68" t="str">
            <v>1 A 01 408 01</v>
          </cell>
          <cell r="B68" t="str">
            <v>Concreto fck=8MPa contr raz uso geral conf e lanç</v>
          </cell>
          <cell r="E68" t="str">
            <v>m3</v>
          </cell>
          <cell r="F68">
            <v>160.74</v>
          </cell>
        </row>
        <row r="69">
          <cell r="A69" t="str">
            <v>1 A 01 410 01</v>
          </cell>
          <cell r="B69" t="str">
            <v>Concreto fck=10MPa contr raz uso geral conf e lanç</v>
          </cell>
          <cell r="E69" t="str">
            <v>m3</v>
          </cell>
          <cell r="F69">
            <v>169.68</v>
          </cell>
        </row>
        <row r="70">
          <cell r="A70" t="str">
            <v>1 A 01 412 01</v>
          </cell>
          <cell r="B70" t="str">
            <v>Concreto fck=12MPa contr raz uso geral conf e lanç</v>
          </cell>
          <cell r="E70" t="str">
            <v>m3</v>
          </cell>
          <cell r="F70">
            <v>179.02</v>
          </cell>
        </row>
        <row r="71">
          <cell r="A71" t="str">
            <v>1 A 01 415 01</v>
          </cell>
          <cell r="B71" t="str">
            <v>Concr estr fck=15MPa contr raz uso ger conf e lanç</v>
          </cell>
          <cell r="E71" t="str">
            <v>m3</v>
          </cell>
          <cell r="F71">
            <v>189.13</v>
          </cell>
        </row>
        <row r="72">
          <cell r="A72" t="str">
            <v>1 A 01 418 01</v>
          </cell>
          <cell r="B72" t="str">
            <v>Concr estr fck=18MPa contr raz uso ger conf e lanç</v>
          </cell>
          <cell r="E72" t="str">
            <v>m3</v>
          </cell>
          <cell r="F72">
            <v>198.85</v>
          </cell>
        </row>
        <row r="73">
          <cell r="A73" t="str">
            <v>1 A 01 422 01</v>
          </cell>
          <cell r="B73" t="str">
            <v>Concr estr fck=22MPa contr raz uso ger conf e lanç</v>
          </cell>
          <cell r="E73" t="str">
            <v>m3</v>
          </cell>
          <cell r="F73">
            <v>216.35</v>
          </cell>
        </row>
        <row r="74">
          <cell r="A74" t="str">
            <v>1 A 01 423 00</v>
          </cell>
          <cell r="B74" t="str">
            <v>Concreto fck=18MPa para pré-moldados (tubos)</v>
          </cell>
          <cell r="E74" t="str">
            <v>m3</v>
          </cell>
          <cell r="F74">
            <v>192.05</v>
          </cell>
        </row>
        <row r="75">
          <cell r="A75" t="str">
            <v>1 A 01 424 00</v>
          </cell>
          <cell r="B75" t="str">
            <v>Concreto poroso para pré-moldados (tubos)</v>
          </cell>
          <cell r="E75" t="str">
            <v>m3</v>
          </cell>
          <cell r="F75">
            <v>195.59</v>
          </cell>
        </row>
        <row r="76">
          <cell r="A76" t="str">
            <v>1 A 01 450 01</v>
          </cell>
          <cell r="B76" t="str">
            <v>Escoramento de bueiros celulares</v>
          </cell>
          <cell r="E76" t="str">
            <v>m3</v>
          </cell>
          <cell r="F76">
            <v>22.81</v>
          </cell>
        </row>
        <row r="77">
          <cell r="A77" t="str">
            <v>1 A 01 512 10</v>
          </cell>
          <cell r="B77" t="str">
            <v>Concreto ciclópico fck=12 MPa</v>
          </cell>
          <cell r="E77" t="str">
            <v>m3</v>
          </cell>
          <cell r="F77">
            <v>135.63</v>
          </cell>
        </row>
        <row r="78">
          <cell r="A78" t="str">
            <v>1 A 01 515 10</v>
          </cell>
          <cell r="B78" t="str">
            <v>Concreto ciclópico fck=15 MPa</v>
          </cell>
          <cell r="E78" t="str">
            <v>m3</v>
          </cell>
          <cell r="F78">
            <v>142.71</v>
          </cell>
        </row>
        <row r="79">
          <cell r="A79" t="str">
            <v>1 A 01 580 01</v>
          </cell>
          <cell r="B79" t="str">
            <v>Fornecimento, preparo e colocação formas aço CA 60</v>
          </cell>
          <cell r="E79" t="str">
            <v>kg</v>
          </cell>
          <cell r="F79">
            <v>3.8</v>
          </cell>
        </row>
        <row r="80">
          <cell r="A80" t="str">
            <v>1 A 01 580 02</v>
          </cell>
          <cell r="B80" t="str">
            <v>Fornecimento, preparo e colocação formas aço CA 50</v>
          </cell>
          <cell r="E80" t="str">
            <v>kg</v>
          </cell>
          <cell r="F80">
            <v>3.62</v>
          </cell>
        </row>
        <row r="81">
          <cell r="A81" t="str">
            <v>1 A 01 580 03</v>
          </cell>
          <cell r="B81" t="str">
            <v>Fornecimento, preparo e colocação formas aço CA 25</v>
          </cell>
          <cell r="E81" t="str">
            <v>kg</v>
          </cell>
          <cell r="F81">
            <v>3.65</v>
          </cell>
        </row>
        <row r="82">
          <cell r="A82" t="str">
            <v>1 A 01 603 01</v>
          </cell>
          <cell r="B82" t="str">
            <v>Argamassa cimento-areia 1:3</v>
          </cell>
          <cell r="E82" t="str">
            <v>m3</v>
          </cell>
          <cell r="F82">
            <v>217.24</v>
          </cell>
        </row>
        <row r="83">
          <cell r="A83" t="str">
            <v>1 A 01 604 01</v>
          </cell>
          <cell r="B83" t="str">
            <v>Argamassa cimento-areia 1:4</v>
          </cell>
          <cell r="E83" t="str">
            <v>m3</v>
          </cell>
          <cell r="F83">
            <v>178.49</v>
          </cell>
        </row>
        <row r="84">
          <cell r="A84" t="str">
            <v>1 A 01 606 01</v>
          </cell>
          <cell r="B84" t="str">
            <v>Argamassa cimento-areia 1:6</v>
          </cell>
          <cell r="E84" t="str">
            <v>m3</v>
          </cell>
          <cell r="F84">
            <v>149.31</v>
          </cell>
        </row>
        <row r="85">
          <cell r="A85" t="str">
            <v>1 A 01 620 01</v>
          </cell>
          <cell r="B85" t="str">
            <v>Argamassa cimento-solo 1:10</v>
          </cell>
          <cell r="E85" t="str">
            <v>m3</v>
          </cell>
          <cell r="F85">
            <v>92.93</v>
          </cell>
        </row>
        <row r="86">
          <cell r="A86" t="str">
            <v>1 A 01 653 00</v>
          </cell>
          <cell r="B86" t="str">
            <v>Usinagem para sub-base de concreto rolado</v>
          </cell>
          <cell r="E86" t="str">
            <v>m3</v>
          </cell>
          <cell r="F86">
            <v>78.349999999999994</v>
          </cell>
        </row>
        <row r="87">
          <cell r="A87" t="str">
            <v>1 A 01 654 00</v>
          </cell>
          <cell r="B87" t="str">
            <v>Usinagem p/ sub-base de concr. de cimento portland</v>
          </cell>
          <cell r="E87" t="str">
            <v>m3</v>
          </cell>
          <cell r="F87">
            <v>80.790000000000006</v>
          </cell>
        </row>
        <row r="88">
          <cell r="A88" t="str">
            <v>1 A 01 656 00</v>
          </cell>
          <cell r="B88" t="str">
            <v>Usinagem p/ conc. de cim. portland c/ forma desliz</v>
          </cell>
          <cell r="E88" t="str">
            <v>m3</v>
          </cell>
          <cell r="F88">
            <v>198.02</v>
          </cell>
        </row>
        <row r="89">
          <cell r="A89" t="str">
            <v>1 A 01 657 00</v>
          </cell>
          <cell r="B89" t="str">
            <v>Usinagem p/ conc.cim. portland c/ equip. peq. por.</v>
          </cell>
          <cell r="E89" t="str">
            <v>m3</v>
          </cell>
          <cell r="F89">
            <v>204.65</v>
          </cell>
        </row>
        <row r="90">
          <cell r="A90" t="str">
            <v>1 A 01 700 00</v>
          </cell>
          <cell r="B90" t="str">
            <v>Fabricação de peças pré mold. de conc. p/ pavim.</v>
          </cell>
          <cell r="E90" t="str">
            <v>m3</v>
          </cell>
          <cell r="F90">
            <v>287.92</v>
          </cell>
        </row>
        <row r="91">
          <cell r="A91" t="str">
            <v>1 A 01 720 00</v>
          </cell>
          <cell r="B91" t="str">
            <v>Concreto fck=18MPa p/ pré-moldados (guarda-corpo)</v>
          </cell>
          <cell r="E91" t="str">
            <v>m3</v>
          </cell>
          <cell r="F91">
            <v>193.95</v>
          </cell>
        </row>
        <row r="92">
          <cell r="A92" t="str">
            <v>1 A 01 720 01</v>
          </cell>
          <cell r="B92" t="str">
            <v>Guarda-corpo tipo GM, moldado no local</v>
          </cell>
          <cell r="E92" t="str">
            <v>m</v>
          </cell>
          <cell r="F92">
            <v>135.57</v>
          </cell>
        </row>
        <row r="93">
          <cell r="A93" t="str">
            <v>1 A 01 720 02</v>
          </cell>
          <cell r="B93" t="str">
            <v>Fabricação de Guarda-corpo</v>
          </cell>
          <cell r="E93" t="str">
            <v>m</v>
          </cell>
          <cell r="F93">
            <v>24.2</v>
          </cell>
        </row>
        <row r="94">
          <cell r="A94" t="str">
            <v>1 A 01 725 01</v>
          </cell>
          <cell r="B94" t="str">
            <v>Fabricação de balizador de concreto</v>
          </cell>
          <cell r="E94" t="str">
            <v>un</v>
          </cell>
          <cell r="F94">
            <v>7.61</v>
          </cell>
        </row>
        <row r="95">
          <cell r="A95" t="str">
            <v>1 A 01 730 00</v>
          </cell>
          <cell r="B95" t="str">
            <v>Concreto fck=18MPa p/ pré moldados (mourões)</v>
          </cell>
          <cell r="E95" t="str">
            <v>m3</v>
          </cell>
          <cell r="F95">
            <v>222.81</v>
          </cell>
        </row>
        <row r="96">
          <cell r="A96" t="str">
            <v>1 A 01 730 01</v>
          </cell>
          <cell r="B96" t="str">
            <v>Fabr. mourão de concr. esticador seção quad. 15cm</v>
          </cell>
          <cell r="E96" t="str">
            <v>un</v>
          </cell>
          <cell r="F96">
            <v>23.5</v>
          </cell>
        </row>
        <row r="97">
          <cell r="A97" t="str">
            <v>1 A 01 730 02</v>
          </cell>
          <cell r="B97" t="str">
            <v>Fabr. mourão de concr esticador seção triang. 15cm</v>
          </cell>
          <cell r="E97" t="str">
            <v>un</v>
          </cell>
          <cell r="F97">
            <v>14.8</v>
          </cell>
        </row>
        <row r="98">
          <cell r="A98" t="str">
            <v>1 A 01 735 01</v>
          </cell>
          <cell r="B98" t="str">
            <v>Fabr. mourão de concreto suporte seção quad. 11cm</v>
          </cell>
          <cell r="E98" t="str">
            <v>un</v>
          </cell>
          <cell r="F98">
            <v>16.170000000000002</v>
          </cell>
        </row>
        <row r="99">
          <cell r="A99" t="str">
            <v>1 A 01 735 02</v>
          </cell>
          <cell r="B99" t="str">
            <v>Fabr. mourão de concr. suporte seção triang. 11cm</v>
          </cell>
          <cell r="E99" t="str">
            <v>un</v>
          </cell>
          <cell r="F99">
            <v>10.56</v>
          </cell>
        </row>
        <row r="100">
          <cell r="A100" t="str">
            <v>1 A 01 739 01</v>
          </cell>
          <cell r="B100" t="str">
            <v>Confecção de tubos de concreto D=0,20m</v>
          </cell>
          <cell r="E100" t="str">
            <v>m</v>
          </cell>
          <cell r="F100">
            <v>9.2100000000000009</v>
          </cell>
        </row>
        <row r="101">
          <cell r="A101" t="str">
            <v>1 A 01 740 01</v>
          </cell>
          <cell r="B101" t="str">
            <v>Confecção de tubos de concreto perfurado D=0,20m</v>
          </cell>
          <cell r="E101" t="str">
            <v>m</v>
          </cell>
          <cell r="F101">
            <v>9.43</v>
          </cell>
        </row>
        <row r="102">
          <cell r="A102" t="str">
            <v>1 A 01 741 01</v>
          </cell>
          <cell r="B102" t="str">
            <v>Confecção de tubos de concreto poroso D=0,20m</v>
          </cell>
          <cell r="E102" t="str">
            <v>m</v>
          </cell>
          <cell r="F102">
            <v>9.31</v>
          </cell>
        </row>
        <row r="103">
          <cell r="A103" t="str">
            <v>1 A 01 745 01</v>
          </cell>
          <cell r="B103" t="str">
            <v>Confecção de tubos de concreto D=0,30m</v>
          </cell>
          <cell r="E103" t="str">
            <v>m</v>
          </cell>
          <cell r="F103">
            <v>15.16</v>
          </cell>
        </row>
        <row r="104">
          <cell r="A104" t="str">
            <v>1 A 01 746 01</v>
          </cell>
          <cell r="B104" t="str">
            <v>Confecção de tubos de concreto perfurado D=0,30m</v>
          </cell>
          <cell r="E104" t="str">
            <v>m</v>
          </cell>
          <cell r="F104">
            <v>15.38</v>
          </cell>
        </row>
        <row r="105">
          <cell r="A105" t="str">
            <v>1 A 01 747 01</v>
          </cell>
          <cell r="B105" t="str">
            <v>Confecção de tubos de concreto poroso D=0,30m</v>
          </cell>
          <cell r="E105" t="str">
            <v>m</v>
          </cell>
          <cell r="F105">
            <v>15.36</v>
          </cell>
        </row>
        <row r="106">
          <cell r="A106" t="str">
            <v>1 A 01 751 01</v>
          </cell>
          <cell r="B106" t="str">
            <v>Confecção de tubos de concreto D=0,40m</v>
          </cell>
          <cell r="E106" t="str">
            <v>m</v>
          </cell>
          <cell r="F106">
            <v>22.53</v>
          </cell>
        </row>
        <row r="107">
          <cell r="A107" t="str">
            <v>1 A 01 752 01</v>
          </cell>
          <cell r="B107" t="str">
            <v>Confecção de tubos de concreto perfurado D=0,40m</v>
          </cell>
          <cell r="E107" t="str">
            <v>m</v>
          </cell>
          <cell r="F107">
            <v>22.75</v>
          </cell>
        </row>
        <row r="108">
          <cell r="A108" t="str">
            <v>1 A 01 753 01</v>
          </cell>
          <cell r="B108" t="str">
            <v>Confecção de tubos de concreto poroso D=0,40m</v>
          </cell>
          <cell r="E108" t="str">
            <v>m</v>
          </cell>
          <cell r="F108">
            <v>22.84</v>
          </cell>
        </row>
        <row r="109">
          <cell r="A109" t="str">
            <v>1 A 01 755 01</v>
          </cell>
          <cell r="B109" t="str">
            <v>Confecção de tubos de concreto armado D=0,60m CA-4</v>
          </cell>
          <cell r="E109" t="str">
            <v>m</v>
          </cell>
          <cell r="F109">
            <v>90.58</v>
          </cell>
        </row>
        <row r="110">
          <cell r="A110" t="str">
            <v>1 A 01 760 01</v>
          </cell>
          <cell r="B110" t="str">
            <v>Confecção de tubos de concreto armado D=0,80m CA-4</v>
          </cell>
          <cell r="E110" t="str">
            <v>m</v>
          </cell>
          <cell r="F110">
            <v>138.6</v>
          </cell>
        </row>
        <row r="111">
          <cell r="A111" t="str">
            <v>1 A 01 765 01</v>
          </cell>
          <cell r="B111" t="str">
            <v>Confecção de tubos de concreto armado D=1,00m CA-4</v>
          </cell>
          <cell r="E111" t="str">
            <v>m</v>
          </cell>
          <cell r="F111">
            <v>209.05</v>
          </cell>
        </row>
        <row r="112">
          <cell r="A112" t="str">
            <v>1 A 01 770 01</v>
          </cell>
          <cell r="B112" t="str">
            <v>Confecção de tubos de concreto armado D=1,20m CA-4</v>
          </cell>
          <cell r="E112" t="str">
            <v>m</v>
          </cell>
          <cell r="F112">
            <v>290.89</v>
          </cell>
        </row>
        <row r="113">
          <cell r="A113" t="str">
            <v>1 A 01 775 01</v>
          </cell>
          <cell r="B113" t="str">
            <v>Confecção de tubos de concreto armado D=1,50m CA-4</v>
          </cell>
          <cell r="E113" t="str">
            <v>m</v>
          </cell>
          <cell r="F113">
            <v>452.94</v>
          </cell>
        </row>
        <row r="114">
          <cell r="A114" t="str">
            <v>1 A 01 780 01</v>
          </cell>
          <cell r="B114" t="str">
            <v>Obtenção de grama para replantio</v>
          </cell>
          <cell r="E114" t="str">
            <v>m2</v>
          </cell>
          <cell r="F114">
            <v>0.67</v>
          </cell>
        </row>
        <row r="115">
          <cell r="A115" t="str">
            <v>1 A 01 790 01</v>
          </cell>
          <cell r="B115" t="str">
            <v>Guia de madeira - 2,5 x 7,0 cm</v>
          </cell>
          <cell r="E115" t="str">
            <v>m</v>
          </cell>
          <cell r="F115">
            <v>0.94</v>
          </cell>
        </row>
        <row r="116">
          <cell r="A116" t="str">
            <v>1 A 01 790 02</v>
          </cell>
          <cell r="B116" t="str">
            <v>Guia de madeira - 2,5 x 10,0 cm</v>
          </cell>
          <cell r="E116" t="str">
            <v>m</v>
          </cell>
          <cell r="F116">
            <v>1.19</v>
          </cell>
        </row>
        <row r="117">
          <cell r="A117" t="str">
            <v>1 A 01 800 01</v>
          </cell>
          <cell r="B117" t="str">
            <v>Chapa de aço 16 rec. para placa de sinalização</v>
          </cell>
          <cell r="E117" t="str">
            <v>m2</v>
          </cell>
          <cell r="F117">
            <v>14.12</v>
          </cell>
        </row>
        <row r="118">
          <cell r="A118" t="str">
            <v>1 A 01 810 01</v>
          </cell>
          <cell r="B118" t="str">
            <v>Calha metálica semi-circular D=0,40 m</v>
          </cell>
          <cell r="E118" t="str">
            <v>m</v>
          </cell>
          <cell r="F118">
            <v>94.26</v>
          </cell>
        </row>
        <row r="119">
          <cell r="A119" t="str">
            <v>1 A 01 850 01</v>
          </cell>
          <cell r="B119" t="str">
            <v>Confecção de placa de sinalização semi-refletiva</v>
          </cell>
          <cell r="E119" t="str">
            <v>m2</v>
          </cell>
          <cell r="F119">
            <v>111.28</v>
          </cell>
        </row>
        <row r="120">
          <cell r="A120" t="str">
            <v>1 A 01 860 01</v>
          </cell>
          <cell r="B120" t="str">
            <v>Confecção de placa de sinalização tot. refletiva</v>
          </cell>
          <cell r="E120" t="str">
            <v>m2</v>
          </cell>
          <cell r="F120">
            <v>156.53</v>
          </cell>
        </row>
        <row r="121">
          <cell r="A121" t="str">
            <v>1 A 01 870 01</v>
          </cell>
          <cell r="B121" t="str">
            <v>Confecção de suporte e travessa p/ placa de sinal.</v>
          </cell>
          <cell r="E121" t="str">
            <v>un</v>
          </cell>
          <cell r="F121">
            <v>18.64</v>
          </cell>
        </row>
        <row r="122">
          <cell r="A122" t="str">
            <v>1 A 01 890 01</v>
          </cell>
          <cell r="B122" t="str">
            <v>Escavação manual em material de 1a categoria</v>
          </cell>
          <cell r="E122" t="str">
            <v>m3</v>
          </cell>
          <cell r="F122">
            <v>14.07</v>
          </cell>
        </row>
        <row r="123">
          <cell r="A123" t="str">
            <v>1 A 01 891 01</v>
          </cell>
          <cell r="B123" t="str">
            <v>Escavação manual de vala em material de 1a cat.</v>
          </cell>
          <cell r="E123" t="str">
            <v>m3</v>
          </cell>
          <cell r="F123">
            <v>16.27</v>
          </cell>
        </row>
        <row r="124">
          <cell r="A124" t="str">
            <v>1 A 01 892 01</v>
          </cell>
          <cell r="B124" t="str">
            <v>Escavação mecânica de vala em material de 1a cat.</v>
          </cell>
          <cell r="E124" t="str">
            <v>m3</v>
          </cell>
          <cell r="F124">
            <v>2.74</v>
          </cell>
        </row>
        <row r="125">
          <cell r="A125" t="str">
            <v>1 A 01 893 01</v>
          </cell>
          <cell r="B125" t="str">
            <v>Compactação manual</v>
          </cell>
          <cell r="E125" t="str">
            <v>m3</v>
          </cell>
          <cell r="F125">
            <v>7.11</v>
          </cell>
        </row>
        <row r="126">
          <cell r="A126" t="str">
            <v>1 A 01 894 01</v>
          </cell>
          <cell r="B126" t="str">
            <v>Lastro de brita</v>
          </cell>
          <cell r="E126" t="str">
            <v>m3</v>
          </cell>
          <cell r="F126">
            <v>24.14</v>
          </cell>
        </row>
        <row r="127">
          <cell r="A127" t="str">
            <v>1 A 99 001 00</v>
          </cell>
          <cell r="B127" t="str">
            <v>Mistura areia-asfalto usinada a frio</v>
          </cell>
          <cell r="E127" t="str">
            <v>m3</v>
          </cell>
          <cell r="F127">
            <v>0</v>
          </cell>
        </row>
        <row r="128">
          <cell r="A128" t="str">
            <v>1 A 99 002 00</v>
          </cell>
          <cell r="B128" t="str">
            <v>Mistura areia-asfalto usinada a quente</v>
          </cell>
          <cell r="E128" t="str">
            <v>m3</v>
          </cell>
          <cell r="F128">
            <v>0</v>
          </cell>
        </row>
        <row r="129">
          <cell r="A129" t="str">
            <v>1 A 99 003 00</v>
          </cell>
          <cell r="B129" t="str">
            <v>Mistura betuminosa usinada a frio</v>
          </cell>
          <cell r="E129" t="str">
            <v>m3</v>
          </cell>
          <cell r="F129">
            <v>0</v>
          </cell>
        </row>
        <row r="130">
          <cell r="A130" t="str">
            <v>1 A 99 004 00</v>
          </cell>
          <cell r="B130" t="str">
            <v>Mistura betuminosa usinada a quente</v>
          </cell>
          <cell r="E130" t="str">
            <v>m3</v>
          </cell>
          <cell r="F130">
            <v>0</v>
          </cell>
        </row>
        <row r="131">
          <cell r="A131" t="str">
            <v>1 A 99 005 00</v>
          </cell>
          <cell r="B131" t="str">
            <v>Mistura betuminosa</v>
          </cell>
          <cell r="E131" t="str">
            <v>m3</v>
          </cell>
          <cell r="F131">
            <v>0</v>
          </cell>
        </row>
        <row r="132">
          <cell r="A132" t="str">
            <v>1 B 00 301 00</v>
          </cell>
          <cell r="B132" t="str">
            <v>Alvenaria de pedra argamassada</v>
          </cell>
          <cell r="E132" t="str">
            <v>m3</v>
          </cell>
          <cell r="F132">
            <v>105.07</v>
          </cell>
        </row>
        <row r="133">
          <cell r="A133" t="str">
            <v>1 B 00 902 01</v>
          </cell>
          <cell r="B133" t="str">
            <v>Alvenaria de tijolos</v>
          </cell>
          <cell r="E133" t="str">
            <v>m2</v>
          </cell>
          <cell r="F133">
            <v>25</v>
          </cell>
        </row>
        <row r="134">
          <cell r="A134" t="str">
            <v>1 B 00 903 01</v>
          </cell>
          <cell r="B134" t="str">
            <v>Dentes para bueiros duplos D=1,00 m</v>
          </cell>
          <cell r="E134" t="str">
            <v>und</v>
          </cell>
          <cell r="F134">
            <v>79.489999999999995</v>
          </cell>
        </row>
        <row r="135">
          <cell r="A135" t="str">
            <v>1 B 00 904 01</v>
          </cell>
          <cell r="B135" t="str">
            <v>Dentes para bueiros duplos D=1,20 m</v>
          </cell>
          <cell r="E135" t="str">
            <v>und</v>
          </cell>
          <cell r="F135">
            <v>89.9</v>
          </cell>
        </row>
        <row r="136">
          <cell r="A136" t="str">
            <v>1 B 00 905 01</v>
          </cell>
          <cell r="B136" t="str">
            <v>Dentes para bueiros duplos D=1,50 m</v>
          </cell>
          <cell r="E136" t="str">
            <v>und</v>
          </cell>
          <cell r="F136">
            <v>111.04</v>
          </cell>
        </row>
        <row r="137">
          <cell r="A137" t="str">
            <v>1 B 00 906 01</v>
          </cell>
          <cell r="B137" t="str">
            <v>Dentes para bueiros simples D=0,60 m</v>
          </cell>
          <cell r="E137" t="str">
            <v>und</v>
          </cell>
          <cell r="F137">
            <v>26.82</v>
          </cell>
        </row>
        <row r="138">
          <cell r="A138" t="str">
            <v>1 B 00 907 01</v>
          </cell>
          <cell r="B138" t="str">
            <v>Dentes para bueiros simples D=0,80 m</v>
          </cell>
          <cell r="E138" t="str">
            <v>und</v>
          </cell>
          <cell r="F138">
            <v>33.369999999999997</v>
          </cell>
        </row>
        <row r="139">
          <cell r="A139" t="str">
            <v>1 B 00 908 01</v>
          </cell>
          <cell r="B139" t="str">
            <v>Dentes para bueiros simples D=1,00 m</v>
          </cell>
          <cell r="E139" t="str">
            <v>und</v>
          </cell>
          <cell r="F139">
            <v>39.67</v>
          </cell>
        </row>
        <row r="140">
          <cell r="A140" t="str">
            <v>1 B 00 909 01</v>
          </cell>
          <cell r="B140" t="str">
            <v>Dentes para bueiros simples D=1,20 m</v>
          </cell>
          <cell r="E140" t="str">
            <v>und</v>
          </cell>
          <cell r="F140">
            <v>45.01</v>
          </cell>
        </row>
        <row r="141">
          <cell r="A141" t="str">
            <v>1 B 00 910 01</v>
          </cell>
          <cell r="B141" t="str">
            <v>Dentes para bueiros simples D=1,50 m</v>
          </cell>
          <cell r="E141" t="str">
            <v>und</v>
          </cell>
          <cell r="F141">
            <v>57.18</v>
          </cell>
        </row>
        <row r="142">
          <cell r="A142" t="str">
            <v>1 B 00 911 01</v>
          </cell>
          <cell r="B142" t="str">
            <v>Dentes para bueiros triplos D=1,00 m</v>
          </cell>
          <cell r="E142" t="str">
            <v>und</v>
          </cell>
          <cell r="F142">
            <v>116.43</v>
          </cell>
        </row>
        <row r="143">
          <cell r="A143" t="str">
            <v>1 B 00 912 01</v>
          </cell>
          <cell r="B143" t="str">
            <v>Dentes para bueiros triplos D=1,20 m</v>
          </cell>
          <cell r="E143" t="str">
            <v>und</v>
          </cell>
          <cell r="F143">
            <v>134.91999999999999</v>
          </cell>
        </row>
        <row r="144">
          <cell r="A144" t="str">
            <v>1 B 00 913 01</v>
          </cell>
          <cell r="B144" t="str">
            <v>Dentes para bueiros triplos D=1,50 m</v>
          </cell>
          <cell r="E144" t="str">
            <v>und</v>
          </cell>
          <cell r="F144">
            <v>164.46</v>
          </cell>
        </row>
        <row r="145">
          <cell r="A145" t="str">
            <v>1 B 00 999 06</v>
          </cell>
          <cell r="B145" t="str">
            <v>Solo local / selo de argila apiloado</v>
          </cell>
          <cell r="E145" t="str">
            <v>m3</v>
          </cell>
          <cell r="F145">
            <v>7.62</v>
          </cell>
        </row>
        <row r="146">
          <cell r="A146" t="str">
            <v>1 B 02 702 00</v>
          </cell>
          <cell r="B146" t="str">
            <v>Limp. e enchim. junta pav. concr. (const e rest)</v>
          </cell>
          <cell r="E146" t="str">
            <v>m</v>
          </cell>
          <cell r="F146">
            <v>1.99</v>
          </cell>
        </row>
        <row r="147">
          <cell r="B147" t="str">
            <v>Construção</v>
          </cell>
        </row>
        <row r="148">
          <cell r="A148" t="str">
            <v>2 S 01 000 00</v>
          </cell>
          <cell r="B148" t="str">
            <v>Desm. dest. limpeza áreas c/arv. diam. até 0,15 m</v>
          </cell>
          <cell r="E148" t="str">
            <v>m2</v>
          </cell>
          <cell r="F148">
            <v>0.21</v>
          </cell>
        </row>
        <row r="149">
          <cell r="A149" t="str">
            <v>2 S 01 010 00</v>
          </cell>
          <cell r="B149" t="str">
            <v>Destocamento de árvores D=0,15 a 0,30 m</v>
          </cell>
          <cell r="E149" t="str">
            <v>und</v>
          </cell>
          <cell r="F149">
            <v>21.1</v>
          </cell>
        </row>
        <row r="150">
          <cell r="A150" t="str">
            <v>2 S 01 012 00</v>
          </cell>
          <cell r="B150" t="str">
            <v>Destocamento de árvores c/diâm. &gt; 0,30 m</v>
          </cell>
          <cell r="E150" t="str">
            <v>und</v>
          </cell>
          <cell r="F150">
            <v>52.76</v>
          </cell>
        </row>
        <row r="151">
          <cell r="A151" t="str">
            <v>2 S 01 100 01</v>
          </cell>
          <cell r="B151" t="str">
            <v>Esc. carga transp. mat 1ª cat DMT 50 m</v>
          </cell>
          <cell r="E151" t="str">
            <v>m3</v>
          </cell>
          <cell r="F151">
            <v>1.1200000000000001</v>
          </cell>
        </row>
        <row r="152">
          <cell r="A152" t="str">
            <v>2 S 01 100 02</v>
          </cell>
          <cell r="B152" t="str">
            <v>Esc. carga transp. mat 1ª cat DMT 50 a 200m c/m</v>
          </cell>
          <cell r="E152" t="str">
            <v>m3</v>
          </cell>
          <cell r="F152">
            <v>3.48</v>
          </cell>
        </row>
        <row r="153">
          <cell r="A153" t="str">
            <v>2 S 01 100 03</v>
          </cell>
          <cell r="B153" t="str">
            <v>Esc. carga transp. mat 1ª cat DMT 200 a 400m c/m</v>
          </cell>
          <cell r="E153" t="str">
            <v>m3</v>
          </cell>
          <cell r="F153">
            <v>4.2300000000000004</v>
          </cell>
        </row>
        <row r="154">
          <cell r="A154" t="str">
            <v>2 S 01 100 04</v>
          </cell>
          <cell r="B154" t="str">
            <v>Esc. carga transp. mat 1ª cat DMT 400 a 600m c/m</v>
          </cell>
          <cell r="E154" t="str">
            <v>m3</v>
          </cell>
          <cell r="F154">
            <v>5.0199999999999996</v>
          </cell>
        </row>
        <row r="155">
          <cell r="A155" t="str">
            <v>2 S 01 100 05</v>
          </cell>
          <cell r="B155" t="str">
            <v>Esc. carga transp. mat 1ª cat DMT 600 a 800m c/m</v>
          </cell>
          <cell r="E155" t="str">
            <v>m3</v>
          </cell>
          <cell r="F155">
            <v>5.72</v>
          </cell>
        </row>
        <row r="156">
          <cell r="A156" t="str">
            <v>2 S 01 100 06</v>
          </cell>
          <cell r="B156" t="str">
            <v>Esc. carga transp. mat 1ª cat DMT 800 a 1000m c/m</v>
          </cell>
          <cell r="E156" t="str">
            <v>m3</v>
          </cell>
          <cell r="F156">
            <v>6.59</v>
          </cell>
        </row>
        <row r="157">
          <cell r="A157" t="str">
            <v>2 S 01 100 07</v>
          </cell>
          <cell r="B157" t="str">
            <v>Esc. carga transp. mat 1ª cat DMT 1000 a 1200m c/m</v>
          </cell>
          <cell r="E157" t="str">
            <v>m3</v>
          </cell>
          <cell r="F157">
            <v>7.51</v>
          </cell>
        </row>
        <row r="158">
          <cell r="A158" t="str">
            <v>2 S 01 100 08</v>
          </cell>
          <cell r="B158" t="str">
            <v>Esc. carga transp. mat 1ª cat DMT 1200 a 1400m c/m</v>
          </cell>
          <cell r="E158" t="str">
            <v>m3</v>
          </cell>
          <cell r="F158">
            <v>8.36</v>
          </cell>
        </row>
        <row r="159">
          <cell r="A159" t="str">
            <v>2 S 01 100 09</v>
          </cell>
          <cell r="B159" t="str">
            <v>Esc. carga tr. mat 1ª c. DMT 50 a 200m c/carreg</v>
          </cell>
          <cell r="E159" t="str">
            <v>m3</v>
          </cell>
          <cell r="F159">
            <v>3.63</v>
          </cell>
        </row>
        <row r="160">
          <cell r="A160" t="str">
            <v>2 S 01 100 10</v>
          </cell>
          <cell r="B160" t="str">
            <v>Esc. carga tr. mat 1ª c. DMT 200 a 400m c/carreg</v>
          </cell>
          <cell r="E160" t="str">
            <v>m3</v>
          </cell>
          <cell r="F160">
            <v>3.91</v>
          </cell>
        </row>
        <row r="161">
          <cell r="A161" t="str">
            <v>2 S 01 100 11</v>
          </cell>
          <cell r="B161" t="str">
            <v>Esc. carga tr. mat 1ª c. DMT 400 a 600m c/carreg</v>
          </cell>
          <cell r="E161" t="str">
            <v>m3</v>
          </cell>
          <cell r="F161">
            <v>4.1100000000000003</v>
          </cell>
        </row>
        <row r="162">
          <cell r="A162" t="str">
            <v>2 S 01 100 12</v>
          </cell>
          <cell r="B162" t="str">
            <v>Esc. carga tr. mat 1ª c. DMT 600 a 800m c/carreg</v>
          </cell>
          <cell r="E162" t="str">
            <v>m3</v>
          </cell>
          <cell r="F162">
            <v>4.47</v>
          </cell>
        </row>
        <row r="163">
          <cell r="A163" t="str">
            <v>2 S 01 100 13</v>
          </cell>
          <cell r="B163" t="str">
            <v>Esc. carga tr. mat 1ª c. DMT 800 a 1000m c/carreg</v>
          </cell>
          <cell r="E163" t="str">
            <v>m3</v>
          </cell>
          <cell r="F163">
            <v>4.68</v>
          </cell>
        </row>
        <row r="164">
          <cell r="A164" t="str">
            <v>2 S 01 100 14</v>
          </cell>
          <cell r="B164" t="str">
            <v>Esc. carga tr. mat 1ª c. DMT 1000 a 1200m c/carreg</v>
          </cell>
          <cell r="E164" t="str">
            <v>m3</v>
          </cell>
          <cell r="F164">
            <v>4.97</v>
          </cell>
        </row>
        <row r="165">
          <cell r="A165" t="str">
            <v>2 S 01 100 15</v>
          </cell>
          <cell r="B165" t="str">
            <v>Esc. carga tr. mat 1ª c. DMT 1200 a 1400m c/carreg</v>
          </cell>
          <cell r="E165" t="str">
            <v>m3</v>
          </cell>
          <cell r="F165">
            <v>5.14</v>
          </cell>
        </row>
        <row r="166">
          <cell r="A166" t="str">
            <v>2 S 01 100 16</v>
          </cell>
          <cell r="B166" t="str">
            <v>Esc. carga tr. mat 1ª c. DMT 1400 a 1600m c/carreg</v>
          </cell>
          <cell r="E166" t="str">
            <v>m3</v>
          </cell>
          <cell r="F166">
            <v>5.31</v>
          </cell>
        </row>
        <row r="167">
          <cell r="A167" t="str">
            <v>2 S 01 100 17</v>
          </cell>
          <cell r="B167" t="str">
            <v>Esc. carga tr. mat 1ª c. DMT 1600 a 1800m c/carreg</v>
          </cell>
          <cell r="E167" t="str">
            <v>m3</v>
          </cell>
          <cell r="F167">
            <v>5.44</v>
          </cell>
        </row>
        <row r="168">
          <cell r="A168" t="str">
            <v>2 S 01 100 18</v>
          </cell>
          <cell r="B168" t="str">
            <v>Esc. carga tr. mat 1ª c. DMT 1800 a 2000m c/carreg</v>
          </cell>
          <cell r="E168" t="str">
            <v>m3</v>
          </cell>
          <cell r="F168">
            <v>5.72</v>
          </cell>
        </row>
        <row r="169">
          <cell r="A169" t="str">
            <v>2 S 01 100 19</v>
          </cell>
          <cell r="B169" t="str">
            <v>Esc. carga tr. mat 1ª c. DMT 2000 a 3000m c/carreg</v>
          </cell>
          <cell r="E169" t="str">
            <v>m3</v>
          </cell>
          <cell r="F169">
            <v>6.42</v>
          </cell>
        </row>
        <row r="170">
          <cell r="A170" t="str">
            <v>2 S 01 100 20</v>
          </cell>
          <cell r="B170" t="str">
            <v>Esc. carga tr. mat 1ª c. DMT 3000 a 5000m c/carreg</v>
          </cell>
          <cell r="E170" t="str">
            <v>m3</v>
          </cell>
          <cell r="F170">
            <v>8.36</v>
          </cell>
        </row>
        <row r="171">
          <cell r="A171" t="str">
            <v>2 S 01 100 21</v>
          </cell>
          <cell r="B171" t="str">
            <v>Escavação carga transp. manual mat.1a cat. DT=20m</v>
          </cell>
          <cell r="E171" t="str">
            <v>m3</v>
          </cell>
          <cell r="F171">
            <v>15.59</v>
          </cell>
        </row>
        <row r="172">
          <cell r="A172" t="str">
            <v>2 S 01 100 22</v>
          </cell>
          <cell r="B172" t="str">
            <v>Esc. carga transp. mat 1ª cat DMT 50 a 200m c/e</v>
          </cell>
          <cell r="E172" t="str">
            <v>m3</v>
          </cell>
          <cell r="F172">
            <v>3.51</v>
          </cell>
        </row>
        <row r="173">
          <cell r="A173" t="str">
            <v>2 S 01 100 23</v>
          </cell>
          <cell r="B173" t="str">
            <v>Esc. carga transp. mat 1ª cat DMT 200 a 400m c/e</v>
          </cell>
          <cell r="E173" t="str">
            <v>m3</v>
          </cell>
          <cell r="F173">
            <v>3.86</v>
          </cell>
        </row>
        <row r="174">
          <cell r="A174" t="str">
            <v>2 S 01 100 24</v>
          </cell>
          <cell r="B174" t="str">
            <v>Esc. carga transp. mat 1ª cat DMT 400 a 600m c/e</v>
          </cell>
          <cell r="E174" t="str">
            <v>m3</v>
          </cell>
          <cell r="F174">
            <v>4.0599999999999996</v>
          </cell>
        </row>
        <row r="175">
          <cell r="A175" t="str">
            <v>2 S 01 100 25</v>
          </cell>
          <cell r="B175" t="str">
            <v>Esc. carga transp. mat 1ª cat DMT 600 a 800m c/e</v>
          </cell>
          <cell r="E175" t="str">
            <v>m3</v>
          </cell>
          <cell r="F175">
            <v>4.3600000000000003</v>
          </cell>
        </row>
        <row r="176">
          <cell r="A176" t="str">
            <v>2 S 01 100 26</v>
          </cell>
          <cell r="B176" t="str">
            <v>Esc. carga transp. mat 1ª cat DMT 800 a 1000m c/e</v>
          </cell>
          <cell r="E176" t="str">
            <v>m3</v>
          </cell>
          <cell r="F176">
            <v>4.6500000000000004</v>
          </cell>
        </row>
        <row r="177">
          <cell r="A177" t="str">
            <v>2 S 01 100 27</v>
          </cell>
          <cell r="B177" t="str">
            <v>Esc. carga transp. mat 1ª cat DMT 1000 a 1200m c/e</v>
          </cell>
          <cell r="E177" t="str">
            <v>m3</v>
          </cell>
          <cell r="F177">
            <v>4.88</v>
          </cell>
        </row>
        <row r="178">
          <cell r="A178" t="str">
            <v>2 S 01 100 28</v>
          </cell>
          <cell r="B178" t="str">
            <v>Esc. carga transp. mat 1ª cat DMT 1200 a 1400m c/e</v>
          </cell>
          <cell r="E178" t="str">
            <v>m3</v>
          </cell>
          <cell r="F178">
            <v>5.05</v>
          </cell>
        </row>
        <row r="179">
          <cell r="A179" t="str">
            <v>2 S 01 100 29</v>
          </cell>
          <cell r="B179" t="str">
            <v>Esc. carga transp. mat 1ª cat DMT 1400 a 1600m c/e</v>
          </cell>
          <cell r="E179" t="str">
            <v>m3</v>
          </cell>
          <cell r="F179">
            <v>5.33</v>
          </cell>
        </row>
        <row r="180">
          <cell r="A180" t="str">
            <v>2 S 01 100 30</v>
          </cell>
          <cell r="B180" t="str">
            <v>Esc. carga transp. mat 1ª cat DMT 1600 a 1800m c/e</v>
          </cell>
          <cell r="E180" t="str">
            <v>m3</v>
          </cell>
          <cell r="F180">
            <v>5.41</v>
          </cell>
        </row>
        <row r="181">
          <cell r="A181" t="str">
            <v>2 S 01 100 31</v>
          </cell>
          <cell r="B181" t="str">
            <v>Esc. carga transp. mat 1ª cat DMT 1800 a 2000m c/e</v>
          </cell>
          <cell r="E181" t="str">
            <v>m3</v>
          </cell>
          <cell r="F181">
            <v>5.63</v>
          </cell>
        </row>
        <row r="182">
          <cell r="A182" t="str">
            <v>2 S 01 100 32</v>
          </cell>
          <cell r="B182" t="str">
            <v>Esc. carga transp. mat 1ª cat DMT 2000 a 3000m c/e</v>
          </cell>
          <cell r="E182" t="str">
            <v>m3</v>
          </cell>
          <cell r="F182">
            <v>6.35</v>
          </cell>
        </row>
        <row r="183">
          <cell r="A183" t="str">
            <v>2 S 01 100 33</v>
          </cell>
          <cell r="B183" t="str">
            <v>Esc. carga transp. mat 1ª cat DMT 3000 a 5000m c/e</v>
          </cell>
          <cell r="E183" t="str">
            <v>m3</v>
          </cell>
          <cell r="F183">
            <v>8.32</v>
          </cell>
        </row>
        <row r="184">
          <cell r="A184" t="str">
            <v>2 S 01 101 01</v>
          </cell>
          <cell r="B184" t="str">
            <v>Esc. carga transp. mat 2ª cat DMT 50m</v>
          </cell>
          <cell r="E184" t="str">
            <v>m3</v>
          </cell>
          <cell r="F184">
            <v>2.38</v>
          </cell>
        </row>
        <row r="185">
          <cell r="A185" t="str">
            <v>2 S 01 101 02</v>
          </cell>
          <cell r="B185" t="str">
            <v>Esc. carga transp. mat 2ª cat DMT 50 a 200m c/m</v>
          </cell>
          <cell r="E185" t="str">
            <v>m3</v>
          </cell>
          <cell r="F185">
            <v>6.04</v>
          </cell>
        </row>
        <row r="186">
          <cell r="A186" t="str">
            <v>2 S 01 101 03</v>
          </cell>
          <cell r="B186" t="str">
            <v>Esc. carga transp. mat 2ª cat DMT 200 a 400m c/m</v>
          </cell>
          <cell r="E186" t="str">
            <v>m3</v>
          </cell>
          <cell r="F186">
            <v>6.06</v>
          </cell>
        </row>
        <row r="187">
          <cell r="A187" t="str">
            <v>2 S 01 101 04</v>
          </cell>
          <cell r="B187" t="str">
            <v>Esc. carga transp. mat 2ª cat DMT 400 a 600m c/m</v>
          </cell>
          <cell r="E187" t="str">
            <v>m3</v>
          </cell>
          <cell r="F187">
            <v>7.35</v>
          </cell>
        </row>
        <row r="188">
          <cell r="A188" t="str">
            <v>2 S 01 101 05</v>
          </cell>
          <cell r="B188" t="str">
            <v>Esc. carga transp. mat 2ª cat DMT 600 a 800m c/m</v>
          </cell>
          <cell r="E188" t="str">
            <v>m3</v>
          </cell>
          <cell r="F188">
            <v>8.65</v>
          </cell>
        </row>
        <row r="189">
          <cell r="A189" t="str">
            <v>2 S 01 101 06</v>
          </cell>
          <cell r="B189" t="str">
            <v>Esc. carga transp. mat 2ª cat DMT 800 a 1000m c/m</v>
          </cell>
          <cell r="E189" t="str">
            <v>m3</v>
          </cell>
          <cell r="F189">
            <v>9.9499999999999993</v>
          </cell>
        </row>
        <row r="190">
          <cell r="A190" t="str">
            <v>2 S 01 101 07</v>
          </cell>
          <cell r="B190" t="str">
            <v>Esc. carga transp. mat 2ª cat DMT 1000 a 1200m c/m</v>
          </cell>
          <cell r="E190" t="str">
            <v>m3</v>
          </cell>
          <cell r="F190">
            <v>9.9600000000000009</v>
          </cell>
        </row>
        <row r="191">
          <cell r="A191" t="str">
            <v>2 S 01 101 08</v>
          </cell>
          <cell r="B191" t="str">
            <v>Esc. carga transp. mat 2ª cat DMT 1200 a 1400m c/m</v>
          </cell>
          <cell r="E191" t="str">
            <v>m3</v>
          </cell>
          <cell r="F191">
            <v>11.26</v>
          </cell>
        </row>
        <row r="192">
          <cell r="A192" t="str">
            <v>2 S 01 101 09</v>
          </cell>
          <cell r="B192" t="str">
            <v>Esc. carga tr. mat 2ª c. DMT 50 a 200m c/carreg</v>
          </cell>
          <cell r="E192" t="str">
            <v>m3</v>
          </cell>
          <cell r="F192">
            <v>5.79</v>
          </cell>
        </row>
        <row r="193">
          <cell r="A193" t="str">
            <v>2 S 01 101 10</v>
          </cell>
          <cell r="B193" t="str">
            <v>Esc. carga tr. mat 2ª c. DMT 200 a 400m c/carreg</v>
          </cell>
          <cell r="E193" t="str">
            <v>m3</v>
          </cell>
          <cell r="F193">
            <v>6.24</v>
          </cell>
        </row>
        <row r="194">
          <cell r="A194" t="str">
            <v>2 S 01 101 11</v>
          </cell>
          <cell r="B194" t="str">
            <v>Esc. carga tr. mat 2a c. DMT 400 a 600m c/carreg</v>
          </cell>
          <cell r="E194" t="str">
            <v>m3</v>
          </cell>
          <cell r="F194">
            <v>6.48</v>
          </cell>
        </row>
        <row r="195">
          <cell r="A195" t="str">
            <v>2 S 01 101 12</v>
          </cell>
          <cell r="B195" t="str">
            <v>Esc. carga tr. mat 2a c. DMT 600 a 800m c/carreg</v>
          </cell>
          <cell r="E195" t="str">
            <v>m3</v>
          </cell>
          <cell r="F195">
            <v>6.84</v>
          </cell>
        </row>
        <row r="196">
          <cell r="A196" t="str">
            <v>2 S 01 101 13</v>
          </cell>
          <cell r="B196" t="str">
            <v>Esc. carga tr. mat 2a c. DMT 800 a 1000m c/carreg</v>
          </cell>
          <cell r="E196" t="str">
            <v>m3</v>
          </cell>
          <cell r="F196">
            <v>7.12</v>
          </cell>
        </row>
        <row r="197">
          <cell r="A197" t="str">
            <v>2 S 01 101 14</v>
          </cell>
          <cell r="B197" t="str">
            <v>Esc. carga tr. mat 2a c. DMT 1000 a 1200m c/carreg</v>
          </cell>
          <cell r="E197" t="str">
            <v>m3</v>
          </cell>
          <cell r="F197">
            <v>7.39</v>
          </cell>
        </row>
        <row r="198">
          <cell r="A198" t="str">
            <v>2 S 01 101 15</v>
          </cell>
          <cell r="B198" t="str">
            <v>Esc. carga tr. mat 2a c. DMT 1200 a 1400m c/carreg</v>
          </cell>
          <cell r="E198" t="str">
            <v>m3</v>
          </cell>
          <cell r="F198">
            <v>7.65</v>
          </cell>
        </row>
        <row r="199">
          <cell r="A199" t="str">
            <v>2 S 01 101 16</v>
          </cell>
          <cell r="B199" t="str">
            <v>Esc. carga tr. mat 2a c. DMT 1400 a 1600m c/carreg</v>
          </cell>
          <cell r="E199" t="str">
            <v>m3</v>
          </cell>
          <cell r="F199">
            <v>7.92</v>
          </cell>
        </row>
        <row r="200">
          <cell r="A200" t="str">
            <v>2 S 01 101 17</v>
          </cell>
          <cell r="B200" t="str">
            <v>Esc. carga tr. mat 2a c. DMT 1600 a 1800m c/carreg</v>
          </cell>
          <cell r="E200" t="str">
            <v>m3</v>
          </cell>
          <cell r="F200">
            <v>8.1</v>
          </cell>
        </row>
        <row r="201">
          <cell r="A201" t="str">
            <v>2 S 01 101 18</v>
          </cell>
          <cell r="B201" t="str">
            <v>Esc. carga tr. mat 2a c. DMT 1800 a 2000m c/carreg</v>
          </cell>
          <cell r="E201" t="str">
            <v>m3</v>
          </cell>
          <cell r="F201">
            <v>8.41</v>
          </cell>
        </row>
        <row r="202">
          <cell r="A202" t="str">
            <v>2 S 01 101 19</v>
          </cell>
          <cell r="B202" t="str">
            <v>Esc. carga tr. mat 2a c. DMT 2000 a 3000m c/carreg</v>
          </cell>
          <cell r="E202" t="str">
            <v>m3</v>
          </cell>
          <cell r="F202">
            <v>9.1999999999999993</v>
          </cell>
        </row>
        <row r="203">
          <cell r="A203" t="str">
            <v>2 S 01 101 20</v>
          </cell>
          <cell r="B203" t="str">
            <v>Esc. carga tr. mat 2a c. DMT 3000 a 5000m c/carreg</v>
          </cell>
          <cell r="E203" t="str">
            <v>m3</v>
          </cell>
          <cell r="F203">
            <v>11.58</v>
          </cell>
        </row>
        <row r="204">
          <cell r="A204" t="str">
            <v>2 S 01 101 22</v>
          </cell>
          <cell r="B204" t="str">
            <v>Esc. carga transp. mat 2a cat DMT 50 a 200m c/e</v>
          </cell>
          <cell r="E204" t="str">
            <v>m3</v>
          </cell>
          <cell r="F204">
            <v>4.92</v>
          </cell>
        </row>
        <row r="205">
          <cell r="A205" t="str">
            <v>2 S 01 101 23</v>
          </cell>
          <cell r="B205" t="str">
            <v>Esc. carga transp. mat 2a cat DMT 200 a 400m c/e</v>
          </cell>
          <cell r="E205" t="str">
            <v>m3</v>
          </cell>
          <cell r="F205">
            <v>5.27</v>
          </cell>
        </row>
        <row r="206">
          <cell r="A206" t="str">
            <v>2 S 01 101 24</v>
          </cell>
          <cell r="B206" t="str">
            <v>Esc. carga transp. mat 2a cat DMT 400 a 600m c/e</v>
          </cell>
          <cell r="E206" t="str">
            <v>m3</v>
          </cell>
          <cell r="F206">
            <v>5.61</v>
          </cell>
        </row>
        <row r="207">
          <cell r="A207" t="str">
            <v>2 S 01 101 25</v>
          </cell>
          <cell r="B207" t="str">
            <v>Esc. carga transp. mat 2a cat DMT 600 a 800m c/e</v>
          </cell>
          <cell r="E207" t="str">
            <v>m3</v>
          </cell>
          <cell r="F207">
            <v>5.98</v>
          </cell>
        </row>
        <row r="208">
          <cell r="A208" t="str">
            <v>2 S 01 101 26</v>
          </cell>
          <cell r="B208" t="str">
            <v>Esc. carga transp. mat 2a cat DMT 800 a 1000m c/e</v>
          </cell>
          <cell r="E208" t="str">
            <v>m3</v>
          </cell>
          <cell r="F208">
            <v>6.26</v>
          </cell>
        </row>
        <row r="209">
          <cell r="A209" t="str">
            <v>2 S 01 101 27</v>
          </cell>
          <cell r="B209" t="str">
            <v>Esc. carga transp. mat 2a cat DMT 1000 a 1200m c/e</v>
          </cell>
          <cell r="E209" t="str">
            <v>m3</v>
          </cell>
          <cell r="F209">
            <v>6.53</v>
          </cell>
        </row>
        <row r="210">
          <cell r="A210" t="str">
            <v>2 S 01 101 28</v>
          </cell>
          <cell r="B210" t="str">
            <v>Esc. carga transp. mat 2a cat DMT 1200 a 1400m c/e</v>
          </cell>
          <cell r="E210" t="str">
            <v>m3</v>
          </cell>
          <cell r="F210">
            <v>6.86</v>
          </cell>
        </row>
        <row r="211">
          <cell r="A211" t="str">
            <v>2 S 01 101 29</v>
          </cell>
          <cell r="B211" t="str">
            <v>Esc. carga transp. mat 2a cat DMT 1400 a 1600m c/e</v>
          </cell>
          <cell r="E211" t="str">
            <v>m3</v>
          </cell>
          <cell r="F211">
            <v>7.08</v>
          </cell>
        </row>
        <row r="212">
          <cell r="A212" t="str">
            <v>2 S 01 101 30</v>
          </cell>
          <cell r="B212" t="str">
            <v>Esc. carga transp. mat 2a cat DMT 1600 a 1800m c/e</v>
          </cell>
          <cell r="E212" t="str">
            <v>m3</v>
          </cell>
          <cell r="F212">
            <v>7.19</v>
          </cell>
        </row>
        <row r="213">
          <cell r="A213" t="str">
            <v>2 S 01 101 31</v>
          </cell>
          <cell r="B213" t="str">
            <v>Esc. carga transp. mat 2a cat DMT 1800 a 2000m c/e</v>
          </cell>
          <cell r="E213" t="str">
            <v>m3</v>
          </cell>
          <cell r="F213">
            <v>7.51</v>
          </cell>
        </row>
        <row r="214">
          <cell r="A214" t="str">
            <v>2 S 01 101 32</v>
          </cell>
          <cell r="B214" t="str">
            <v>Esc. carga transp. mat 2a cat DMT 2000 a 3000m c/e</v>
          </cell>
          <cell r="E214" t="str">
            <v>m3</v>
          </cell>
          <cell r="F214">
            <v>8.44</v>
          </cell>
        </row>
        <row r="215">
          <cell r="A215" t="str">
            <v>2 S 01 101 33</v>
          </cell>
          <cell r="B215" t="str">
            <v>Esc. carga transp. mat 2a cat DMT 3000 a 5000m c/e</v>
          </cell>
          <cell r="E215" t="str">
            <v>m3</v>
          </cell>
          <cell r="F215">
            <v>10.84</v>
          </cell>
        </row>
        <row r="216">
          <cell r="A216" t="str">
            <v>2 S 01 102 01</v>
          </cell>
          <cell r="B216" t="str">
            <v>Esc. carga transp. mat 3a cat DMT até 50m</v>
          </cell>
          <cell r="E216" t="str">
            <v>m3</v>
          </cell>
          <cell r="F216">
            <v>17.61</v>
          </cell>
        </row>
        <row r="217">
          <cell r="A217" t="str">
            <v>2 S 01 102 02</v>
          </cell>
          <cell r="B217" t="str">
            <v>Esc. carga transp. mat 3a cat DMT 50 a 200m</v>
          </cell>
          <cell r="E217" t="str">
            <v>m3</v>
          </cell>
          <cell r="F217">
            <v>20.02</v>
          </cell>
        </row>
        <row r="218">
          <cell r="A218" t="str">
            <v>2 S 01 102 03</v>
          </cell>
          <cell r="B218" t="str">
            <v>Esc. carga transp. mat 3a cat DMT 200 a 400m</v>
          </cell>
          <cell r="E218" t="str">
            <v>m3</v>
          </cell>
          <cell r="F218">
            <v>20.54</v>
          </cell>
        </row>
        <row r="219">
          <cell r="A219" t="str">
            <v>2 S 01 102 04</v>
          </cell>
          <cell r="B219" t="str">
            <v>Esc. carga transp. mat 3a cat DMT 400 a 600m</v>
          </cell>
          <cell r="E219" t="str">
            <v>m3</v>
          </cell>
          <cell r="F219">
            <v>21.27</v>
          </cell>
        </row>
        <row r="220">
          <cell r="A220" t="str">
            <v>2 S 01 102 05</v>
          </cell>
          <cell r="B220" t="str">
            <v>Esc. carga transp. mat 3a cat DMT 600 a 800m</v>
          </cell>
          <cell r="E220" t="str">
            <v>m3</v>
          </cell>
          <cell r="F220">
            <v>21.79</v>
          </cell>
        </row>
        <row r="221">
          <cell r="A221" t="str">
            <v>2 S 01 102 06</v>
          </cell>
          <cell r="B221" t="str">
            <v>Esc. carga transp. mat 3a cat DMT 800 a 1000m</v>
          </cell>
          <cell r="E221" t="str">
            <v>m3</v>
          </cell>
          <cell r="F221">
            <v>22.31</v>
          </cell>
        </row>
        <row r="222">
          <cell r="A222" t="str">
            <v>2 S 01 102 07</v>
          </cell>
          <cell r="B222" t="str">
            <v>Esc. carga transp. mat 3a cat DMT 1000 a 1200m</v>
          </cell>
          <cell r="E222" t="str">
            <v>m3</v>
          </cell>
          <cell r="F222">
            <v>22.54</v>
          </cell>
        </row>
        <row r="223">
          <cell r="A223" t="str">
            <v>2 S 01 300 01</v>
          </cell>
          <cell r="B223" t="str">
            <v>Esc. carga transp. solos moles DMT 0 a 200m</v>
          </cell>
          <cell r="E223" t="str">
            <v>m3</v>
          </cell>
          <cell r="F223">
            <v>10.49</v>
          </cell>
        </row>
        <row r="224">
          <cell r="A224" t="str">
            <v>2 S 01 300 02</v>
          </cell>
          <cell r="B224" t="str">
            <v>Esc. carga transp. solos moles DMT 200 a 400m</v>
          </cell>
          <cell r="E224" t="str">
            <v>m3</v>
          </cell>
          <cell r="F224">
            <v>11.3</v>
          </cell>
        </row>
        <row r="225">
          <cell r="A225" t="str">
            <v>2 S 01 300 03</v>
          </cell>
          <cell r="B225" t="str">
            <v>Esc. carga transp. solos moles DMT 400 a 600m</v>
          </cell>
          <cell r="E225" t="str">
            <v>m3</v>
          </cell>
          <cell r="F225">
            <v>11.64</v>
          </cell>
        </row>
        <row r="226">
          <cell r="A226" t="str">
            <v>2 S 01 300 04</v>
          </cell>
          <cell r="B226" t="str">
            <v>Esc. carga transp. solos moles DMT 600 a 800m</v>
          </cell>
          <cell r="E226" t="str">
            <v>m3</v>
          </cell>
          <cell r="F226">
            <v>12.04</v>
          </cell>
        </row>
        <row r="227">
          <cell r="A227" t="str">
            <v>2 S 01 300 05</v>
          </cell>
          <cell r="B227" t="str">
            <v>Esc. carga transp. solos moles DMT 800 a 1000m</v>
          </cell>
          <cell r="E227" t="str">
            <v>m3</v>
          </cell>
          <cell r="F227">
            <v>12.8</v>
          </cell>
        </row>
        <row r="228">
          <cell r="A228" t="str">
            <v>2 S 01 510 00</v>
          </cell>
          <cell r="B228" t="str">
            <v>Compactação de aterros a 95% proctor normal</v>
          </cell>
          <cell r="E228" t="str">
            <v>m3</v>
          </cell>
          <cell r="F228">
            <v>1.56</v>
          </cell>
        </row>
        <row r="229">
          <cell r="A229" t="str">
            <v>2 S 01 511 00</v>
          </cell>
          <cell r="B229" t="str">
            <v>Compactação de aterros a 100% proctor normal</v>
          </cell>
          <cell r="E229" t="str">
            <v>m3</v>
          </cell>
          <cell r="F229">
            <v>1.81</v>
          </cell>
        </row>
        <row r="230">
          <cell r="A230" t="str">
            <v>2 S 01 512 01</v>
          </cell>
          <cell r="B230" t="str">
            <v>Construção de corpo de aterro em rocha</v>
          </cell>
          <cell r="E230" t="str">
            <v>m3</v>
          </cell>
          <cell r="F230">
            <v>5.1100000000000003</v>
          </cell>
        </row>
        <row r="231">
          <cell r="A231" t="str">
            <v>2 S 01 512 02</v>
          </cell>
          <cell r="B231" t="str">
            <v>Compactação de camada final de aterro de rocha</v>
          </cell>
          <cell r="E231" t="str">
            <v>m3</v>
          </cell>
          <cell r="F231">
            <v>13.4</v>
          </cell>
        </row>
        <row r="232">
          <cell r="A232" t="str">
            <v>2 S 01 513 01</v>
          </cell>
          <cell r="B232" t="str">
            <v>Compactação de material de "bota-fora"</v>
          </cell>
          <cell r="E232" t="str">
            <v>m3</v>
          </cell>
          <cell r="F232">
            <v>1.22</v>
          </cell>
        </row>
        <row r="233">
          <cell r="A233" t="str">
            <v>2 S 02 100 00</v>
          </cell>
          <cell r="B233" t="str">
            <v>Reforço do subleito</v>
          </cell>
          <cell r="E233" t="str">
            <v>m3</v>
          </cell>
          <cell r="F233">
            <v>8.2899999999999991</v>
          </cell>
        </row>
        <row r="234">
          <cell r="A234" t="str">
            <v>2 S 02 110 00</v>
          </cell>
          <cell r="B234" t="str">
            <v>Regularização do subleito</v>
          </cell>
          <cell r="E234" t="str">
            <v>m2</v>
          </cell>
          <cell r="F234">
            <v>0.46</v>
          </cell>
        </row>
        <row r="235">
          <cell r="A235" t="str">
            <v>2 S 02 110 01</v>
          </cell>
          <cell r="B235" t="str">
            <v>Regul. subleito c/ fres. corte contr.autom. greide</v>
          </cell>
          <cell r="E235" t="str">
            <v>m2</v>
          </cell>
          <cell r="F235">
            <v>0.75</v>
          </cell>
        </row>
        <row r="236">
          <cell r="A236" t="str">
            <v>2 S 02 200 00</v>
          </cell>
          <cell r="B236" t="str">
            <v>Sub-base solo estabilizado granul. s/ mistura</v>
          </cell>
          <cell r="E236" t="str">
            <v>m3</v>
          </cell>
          <cell r="F236">
            <v>8.1199999999999992</v>
          </cell>
        </row>
        <row r="237">
          <cell r="A237" t="str">
            <v>2 S 02 200 01</v>
          </cell>
          <cell r="B237" t="str">
            <v>Base solo estabilizado granul. s/ mistura</v>
          </cell>
          <cell r="E237" t="str">
            <v>m3</v>
          </cell>
          <cell r="F237">
            <v>8.2899999999999991</v>
          </cell>
        </row>
        <row r="238">
          <cell r="A238" t="str">
            <v>2 S 02 210 00</v>
          </cell>
          <cell r="B238" t="str">
            <v>Sub-base estab. granul. c/ mistura solo na pista</v>
          </cell>
          <cell r="E238" t="str">
            <v>m3</v>
          </cell>
          <cell r="F238">
            <v>8.93</v>
          </cell>
        </row>
        <row r="239">
          <cell r="A239" t="str">
            <v>2 S 02 210 01</v>
          </cell>
          <cell r="B239" t="str">
            <v>Sub-base estab. granul. c/ mist. solo-areia pista</v>
          </cell>
          <cell r="E239" t="str">
            <v>m3</v>
          </cell>
          <cell r="F239">
            <v>10.02</v>
          </cell>
        </row>
        <row r="240">
          <cell r="A240" t="str">
            <v>2 S 02 210 02</v>
          </cell>
          <cell r="B240" t="str">
            <v>Base estab.granul.c/ mist.solo - areia na pista</v>
          </cell>
          <cell r="E240" t="str">
            <v>m3</v>
          </cell>
          <cell r="F240">
            <v>10.02</v>
          </cell>
        </row>
        <row r="241">
          <cell r="A241" t="str">
            <v>2 S 02 220 00</v>
          </cell>
          <cell r="B241" t="str">
            <v>Base estab.granul.c/ mistura solo - brita</v>
          </cell>
          <cell r="E241" t="str">
            <v>m3</v>
          </cell>
          <cell r="F241">
            <v>27.11</v>
          </cell>
        </row>
        <row r="242">
          <cell r="A242" t="str">
            <v>2 S 02 230 00</v>
          </cell>
          <cell r="B242" t="str">
            <v>Base de brita graduada</v>
          </cell>
          <cell r="E242" t="str">
            <v>m3</v>
          </cell>
          <cell r="F242">
            <v>42.92</v>
          </cell>
        </row>
        <row r="243">
          <cell r="A243" t="str">
            <v>2 S 02 230 01</v>
          </cell>
          <cell r="B243" t="str">
            <v>Base brita grad. c/ dist. agreg. contr. de greide</v>
          </cell>
          <cell r="E243" t="str">
            <v>m3</v>
          </cell>
          <cell r="F243">
            <v>43.93</v>
          </cell>
        </row>
        <row r="244">
          <cell r="A244" t="str">
            <v>2 S 02 231 00</v>
          </cell>
          <cell r="B244" t="str">
            <v>Base de macadame hidráulico</v>
          </cell>
          <cell r="E244" t="str">
            <v>m3</v>
          </cell>
          <cell r="F244">
            <v>37.630000000000003</v>
          </cell>
        </row>
        <row r="245">
          <cell r="A245" t="str">
            <v>2 S 02 241 01</v>
          </cell>
          <cell r="B245" t="str">
            <v>Base de solo cimento c/ mistura em usina</v>
          </cell>
          <cell r="E245" t="str">
            <v>m3</v>
          </cell>
          <cell r="F245">
            <v>109.32</v>
          </cell>
        </row>
        <row r="246">
          <cell r="A246" t="str">
            <v>2 S 02 243 01</v>
          </cell>
          <cell r="B246" t="str">
            <v>Sub-base de solo melhor. c/ cimento mist. em usina</v>
          </cell>
          <cell r="E246" t="str">
            <v>m3</v>
          </cell>
          <cell r="F246">
            <v>62.57</v>
          </cell>
        </row>
        <row r="247">
          <cell r="A247" t="str">
            <v>2 S 02 300 00</v>
          </cell>
          <cell r="B247" t="str">
            <v>Imprimação</v>
          </cell>
          <cell r="E247" t="str">
            <v>m2</v>
          </cell>
          <cell r="F247">
            <v>0.13</v>
          </cell>
        </row>
        <row r="248">
          <cell r="A248" t="str">
            <v>2 S 02 400 00</v>
          </cell>
          <cell r="B248" t="str">
            <v>Pintura de ligação</v>
          </cell>
          <cell r="E248" t="str">
            <v>m2</v>
          </cell>
          <cell r="F248">
            <v>0.09</v>
          </cell>
        </row>
        <row r="249">
          <cell r="A249" t="str">
            <v>2 S 02 500 00</v>
          </cell>
          <cell r="B249" t="str">
            <v>Tratamento superficial simples c/ cap</v>
          </cell>
          <cell r="E249" t="str">
            <v>m2</v>
          </cell>
          <cell r="F249">
            <v>0.49</v>
          </cell>
        </row>
        <row r="250">
          <cell r="A250" t="str">
            <v>2 S 02 500 01</v>
          </cell>
          <cell r="B250" t="str">
            <v>Tratamento superficial simples c/ emulsão</v>
          </cell>
          <cell r="E250" t="str">
            <v>m2</v>
          </cell>
          <cell r="F250">
            <v>0.46</v>
          </cell>
        </row>
        <row r="251">
          <cell r="A251" t="str">
            <v>2 S 02 500 02</v>
          </cell>
          <cell r="B251" t="str">
            <v>Tratamento superficial simples c/ banho diluído</v>
          </cell>
          <cell r="E251" t="str">
            <v>m2</v>
          </cell>
          <cell r="F251">
            <v>0.53</v>
          </cell>
        </row>
        <row r="252">
          <cell r="A252" t="str">
            <v>2 S 02 501 00</v>
          </cell>
          <cell r="B252" t="str">
            <v>Tratamento superficial duplo c/ cap</v>
          </cell>
          <cell r="E252" t="str">
            <v>m2</v>
          </cell>
          <cell r="F252">
            <v>1.45</v>
          </cell>
        </row>
        <row r="253">
          <cell r="A253" t="str">
            <v>2 S 02 501 01</v>
          </cell>
          <cell r="B253" t="str">
            <v>Tratamento superficial duplo c/ emulsão</v>
          </cell>
          <cell r="E253" t="str">
            <v>m2</v>
          </cell>
          <cell r="F253">
            <v>0.9</v>
          </cell>
        </row>
        <row r="254">
          <cell r="A254" t="str">
            <v>2 S 02 501 02</v>
          </cell>
          <cell r="B254" t="str">
            <v>Tratamento superficial duplo c/ banho diluído</v>
          </cell>
          <cell r="E254" t="str">
            <v>m2</v>
          </cell>
          <cell r="F254">
            <v>1.6</v>
          </cell>
        </row>
        <row r="255">
          <cell r="A255" t="str">
            <v>2 S 02 502 00</v>
          </cell>
          <cell r="B255" t="str">
            <v>Tratamento superficial triplo c/ cap</v>
          </cell>
          <cell r="E255" t="str">
            <v>m2</v>
          </cell>
          <cell r="F255">
            <v>2.08</v>
          </cell>
        </row>
        <row r="256">
          <cell r="A256" t="str">
            <v>2 S 02 502 01</v>
          </cell>
          <cell r="B256" t="str">
            <v>Tratamento superficial triplo c/ emulsão</v>
          </cell>
          <cell r="E256" t="str">
            <v>m2</v>
          </cell>
          <cell r="F256">
            <v>2.1</v>
          </cell>
        </row>
        <row r="257">
          <cell r="A257" t="str">
            <v>2 S 02 502 02</v>
          </cell>
          <cell r="B257" t="str">
            <v>Tratamento superficial triplo c/ banho diluído</v>
          </cell>
          <cell r="E257" t="str">
            <v>m2</v>
          </cell>
          <cell r="F257">
            <v>2.29</v>
          </cell>
        </row>
        <row r="258">
          <cell r="A258" t="str">
            <v>2 S 02 530 00</v>
          </cell>
          <cell r="B258" t="str">
            <v>Pré-misturado a frio</v>
          </cell>
          <cell r="E258" t="str">
            <v>m3</v>
          </cell>
          <cell r="F258">
            <v>89.27</v>
          </cell>
        </row>
        <row r="259">
          <cell r="A259" t="str">
            <v>2 S 02 531 00</v>
          </cell>
          <cell r="B259" t="str">
            <v>Macadame betuminoso por penetração</v>
          </cell>
          <cell r="E259" t="str">
            <v>m3</v>
          </cell>
          <cell r="F259">
            <v>51.03</v>
          </cell>
        </row>
        <row r="260">
          <cell r="A260" t="str">
            <v>2 S 02 532 00</v>
          </cell>
          <cell r="B260" t="str">
            <v>Areia-asfalto a quente</v>
          </cell>
          <cell r="E260" t="str">
            <v>t</v>
          </cell>
          <cell r="F260">
            <v>38.67</v>
          </cell>
        </row>
        <row r="261">
          <cell r="A261" t="str">
            <v>2 S 02 540 01</v>
          </cell>
          <cell r="B261" t="str">
            <v>Conc. betuminoso usinado a quente - capa rolamento</v>
          </cell>
          <cell r="E261" t="str">
            <v>t</v>
          </cell>
          <cell r="F261">
            <v>34.15</v>
          </cell>
        </row>
        <row r="262">
          <cell r="A262" t="str">
            <v>2 S 02 540 02</v>
          </cell>
          <cell r="B262" t="str">
            <v>Concreto betuminoso usinado a quente - "binder"</v>
          </cell>
          <cell r="E262" t="str">
            <v>t</v>
          </cell>
          <cell r="F262">
            <v>33.619999999999997</v>
          </cell>
        </row>
        <row r="263">
          <cell r="A263" t="str">
            <v>2 S 02 603 00</v>
          </cell>
          <cell r="B263" t="str">
            <v>Sub-base de concreto rolado</v>
          </cell>
          <cell r="E263" t="str">
            <v>m3</v>
          </cell>
          <cell r="F263">
            <v>108.71</v>
          </cell>
        </row>
        <row r="264">
          <cell r="A264" t="str">
            <v>2 S 02 604 00</v>
          </cell>
          <cell r="B264" t="str">
            <v>Sub-base de concreto de cimento portland</v>
          </cell>
          <cell r="E264" t="str">
            <v>m3</v>
          </cell>
          <cell r="F264">
            <v>136.71</v>
          </cell>
        </row>
        <row r="265">
          <cell r="A265" t="str">
            <v>2 S 02 606 00</v>
          </cell>
          <cell r="B265" t="str">
            <v>Concreto de cimento portland com fôrma deslizante</v>
          </cell>
          <cell r="E265" t="str">
            <v>m3</v>
          </cell>
          <cell r="F265">
            <v>283.45999999999998</v>
          </cell>
        </row>
        <row r="266">
          <cell r="A266" t="str">
            <v>2 S 02 607 00</v>
          </cell>
          <cell r="B266" t="str">
            <v>Concreto cimento portland c/ equip. pequeno porte</v>
          </cell>
          <cell r="E266" t="str">
            <v>m3</v>
          </cell>
          <cell r="F266">
            <v>309.39999999999998</v>
          </cell>
        </row>
        <row r="267">
          <cell r="A267" t="str">
            <v>2 S 02 700 01</v>
          </cell>
          <cell r="B267" t="str">
            <v>Execução pavim. c/ peças pré-moldadas concr.</v>
          </cell>
          <cell r="E267" t="str">
            <v>m2</v>
          </cell>
          <cell r="F267">
            <v>53.64</v>
          </cell>
        </row>
        <row r="268">
          <cell r="A268" t="str">
            <v>2 S 02 702 00</v>
          </cell>
          <cell r="B268" t="str">
            <v>Limpeza e enchimento de junta de pavimento de conc</v>
          </cell>
          <cell r="E268" t="str">
            <v>m</v>
          </cell>
          <cell r="F268">
            <v>2.64</v>
          </cell>
        </row>
        <row r="269">
          <cell r="A269" t="str">
            <v>2 S 03 000 02</v>
          </cell>
          <cell r="B269" t="str">
            <v>Escavação manual de cavas em material 1a cat</v>
          </cell>
          <cell r="E269" t="str">
            <v>m3</v>
          </cell>
          <cell r="F269">
            <v>26.31</v>
          </cell>
        </row>
        <row r="270">
          <cell r="A270" t="str">
            <v>2 S 03 000 03</v>
          </cell>
          <cell r="B270" t="str">
            <v>Escavação manual de cavas em material 2a cat</v>
          </cell>
          <cell r="E270" t="str">
            <v>m3</v>
          </cell>
          <cell r="F270">
            <v>35.08</v>
          </cell>
        </row>
        <row r="271">
          <cell r="A271" t="str">
            <v>2 S 03 010 01</v>
          </cell>
          <cell r="B271" t="str">
            <v>Escavação em cavas de fundação com esgotamento</v>
          </cell>
          <cell r="E271" t="str">
            <v>m3</v>
          </cell>
          <cell r="F271">
            <v>29.91</v>
          </cell>
        </row>
        <row r="272">
          <cell r="A272" t="str">
            <v>2 S 03 119 01</v>
          </cell>
          <cell r="B272" t="str">
            <v>Escoramento com madeira de OAE</v>
          </cell>
          <cell r="E272" t="str">
            <v>m3</v>
          </cell>
          <cell r="F272">
            <v>21</v>
          </cell>
        </row>
        <row r="273">
          <cell r="A273" t="str">
            <v>2 S 03 300 01</v>
          </cell>
          <cell r="B273" t="str">
            <v>Confecção e lançamento concr. magro em betoneira</v>
          </cell>
          <cell r="E273" t="str">
            <v>m3</v>
          </cell>
          <cell r="F273">
            <v>180.91</v>
          </cell>
        </row>
        <row r="274">
          <cell r="A274" t="str">
            <v>2 S 03 321 00</v>
          </cell>
          <cell r="B274" t="str">
            <v>Conc.estr.fck=8 MPa-contr.raz.uso ger.conf. e lanç</v>
          </cell>
          <cell r="E274" t="str">
            <v>m3</v>
          </cell>
          <cell r="F274">
            <v>215.84</v>
          </cell>
        </row>
        <row r="275">
          <cell r="A275" t="str">
            <v>2 S 03 322 00</v>
          </cell>
          <cell r="B275" t="str">
            <v>Conc.estr.fck=10 MPa-contr.raz.uso ger.conf.e lanç</v>
          </cell>
          <cell r="E275" t="str">
            <v>m3</v>
          </cell>
          <cell r="F275">
            <v>227.71</v>
          </cell>
        </row>
        <row r="276">
          <cell r="A276" t="str">
            <v>2 S 03 323 00</v>
          </cell>
          <cell r="B276" t="str">
            <v>Conc.estr.fck=12 MPa-contr.raz.uso ger.conf.e lanç</v>
          </cell>
          <cell r="E276" t="str">
            <v>m3</v>
          </cell>
          <cell r="F276">
            <v>240.46</v>
          </cell>
        </row>
        <row r="277">
          <cell r="A277" t="str">
            <v>2 S 03 324 00</v>
          </cell>
          <cell r="B277" t="str">
            <v>Conc.estr.fck=15 MPa-contr.raz.uso ger.conf.e lanç</v>
          </cell>
          <cell r="E277" t="str">
            <v>m3</v>
          </cell>
          <cell r="F277">
            <v>253.88</v>
          </cell>
        </row>
        <row r="278">
          <cell r="A278" t="str">
            <v>2 S 03 324 01</v>
          </cell>
          <cell r="B278" t="str">
            <v>Conc.estr.fck=15 MPa-contr.raz.c/adit.conf. e lanç</v>
          </cell>
          <cell r="E278" t="str">
            <v>m3</v>
          </cell>
          <cell r="F278">
            <v>234.5</v>
          </cell>
        </row>
        <row r="279">
          <cell r="A279" t="str">
            <v>2 S 03 325 00</v>
          </cell>
          <cell r="B279" t="str">
            <v>Conc.estr.fck=18 MPa-contr.raz.uso ger.conf.e lanç</v>
          </cell>
          <cell r="E279" t="str">
            <v>m3</v>
          </cell>
          <cell r="F279">
            <v>267.14</v>
          </cell>
        </row>
        <row r="280">
          <cell r="A280" t="str">
            <v>2 S 03 325 01</v>
          </cell>
          <cell r="B280" t="str">
            <v>Conc.estr.fck=18 MPa-contr.raz.c/adit.conf. e lanç</v>
          </cell>
          <cell r="E280" t="str">
            <v>m3</v>
          </cell>
          <cell r="F280">
            <v>246.77</v>
          </cell>
        </row>
        <row r="281">
          <cell r="A281" t="str">
            <v>2 S 03 326 00</v>
          </cell>
          <cell r="B281" t="str">
            <v>Conc.estr.fck=20 MPa-contr.raz.uso ger.conf.e lanç</v>
          </cell>
          <cell r="E281" t="str">
            <v>m3</v>
          </cell>
          <cell r="F281">
            <v>277.97000000000003</v>
          </cell>
        </row>
        <row r="282">
          <cell r="A282" t="str">
            <v>2 S 03 326 01</v>
          </cell>
          <cell r="B282" t="str">
            <v>Conc.estr.fck=20 MPa-contr.raz.c/adit.conf. e lanç</v>
          </cell>
          <cell r="E282" t="str">
            <v>m3</v>
          </cell>
          <cell r="F282">
            <v>257.87</v>
          </cell>
        </row>
        <row r="283">
          <cell r="A283" t="str">
            <v>2 S 03 327 00</v>
          </cell>
          <cell r="B283" t="str">
            <v>Conc.estr.fck=22 MPa-contr.raz.uso ger.conf.e lanç</v>
          </cell>
          <cell r="E283" t="str">
            <v>m3</v>
          </cell>
          <cell r="F283">
            <v>290.72000000000003</v>
          </cell>
        </row>
        <row r="284">
          <cell r="A284" t="str">
            <v>2 S 03 328 00</v>
          </cell>
          <cell r="B284" t="str">
            <v>Conc.estr.fck=24 MPa-contr.raz.uso ger.conf.e lanç</v>
          </cell>
          <cell r="E284" t="str">
            <v>m3</v>
          </cell>
          <cell r="F284">
            <v>303.72000000000003</v>
          </cell>
        </row>
        <row r="285">
          <cell r="A285" t="str">
            <v>2 S 03 329 00</v>
          </cell>
          <cell r="B285" t="str">
            <v>Conc.estr.fck=25 MPa-contr.raz.c/adit.conf. e lanç</v>
          </cell>
          <cell r="E285" t="str">
            <v>m3</v>
          </cell>
          <cell r="F285">
            <v>282.39999999999998</v>
          </cell>
        </row>
        <row r="286">
          <cell r="A286" t="str">
            <v>2 S 03 329 01</v>
          </cell>
          <cell r="B286" t="str">
            <v>Conc.estr.fck=26 MPa-contr.raz.uso ger.conf.e lanç</v>
          </cell>
          <cell r="E286" t="str">
            <v>m3</v>
          </cell>
          <cell r="F286">
            <v>315.58</v>
          </cell>
        </row>
        <row r="287">
          <cell r="A287" t="str">
            <v>2 S 03 329 02</v>
          </cell>
          <cell r="B287" t="str">
            <v>Conc.estr.fck=30 MPa-contr.raz.uso ger.conf.e lanç</v>
          </cell>
          <cell r="E287" t="str">
            <v>m3</v>
          </cell>
          <cell r="F287">
            <v>327.2</v>
          </cell>
        </row>
        <row r="288">
          <cell r="A288" t="str">
            <v>2 S 03 329 03</v>
          </cell>
          <cell r="B288" t="str">
            <v>Conc.estr.fck=30 MPa-contr.raz.uso ger.conf.e lanç</v>
          </cell>
          <cell r="E288" t="str">
            <v>m3</v>
          </cell>
          <cell r="F288">
            <v>304.86</v>
          </cell>
        </row>
        <row r="289">
          <cell r="A289" t="str">
            <v>2 S 03 329 04</v>
          </cell>
          <cell r="B289" t="str">
            <v>Conc.estr.fck=35 MPa-contr.raz.c/adit.conf. e lanç</v>
          </cell>
          <cell r="E289" t="str">
            <v>m3</v>
          </cell>
          <cell r="F289">
            <v>327.78</v>
          </cell>
        </row>
        <row r="290">
          <cell r="A290" t="str">
            <v>2 S 03 370 00</v>
          </cell>
          <cell r="B290" t="str">
            <v>Forma comum de madeira</v>
          </cell>
          <cell r="E290" t="str">
            <v>m2</v>
          </cell>
          <cell r="F290">
            <v>30.53</v>
          </cell>
        </row>
        <row r="291">
          <cell r="A291" t="str">
            <v>2 S 03 371 01</v>
          </cell>
          <cell r="B291" t="str">
            <v>Forma de placa compensada resinada</v>
          </cell>
          <cell r="E291" t="str">
            <v>m2</v>
          </cell>
          <cell r="F291">
            <v>24.24</v>
          </cell>
        </row>
        <row r="292">
          <cell r="A292" t="str">
            <v>2 S 03 371 02</v>
          </cell>
          <cell r="B292" t="str">
            <v>Forma de placa compensada plastificada</v>
          </cell>
          <cell r="E292" t="str">
            <v>m2</v>
          </cell>
          <cell r="F292">
            <v>26.83</v>
          </cell>
        </row>
        <row r="293">
          <cell r="A293" t="str">
            <v>2 S 03 372 01</v>
          </cell>
          <cell r="B293" t="str">
            <v>Formas para tubulão</v>
          </cell>
          <cell r="E293" t="str">
            <v>m2</v>
          </cell>
          <cell r="F293">
            <v>15.4</v>
          </cell>
        </row>
        <row r="294">
          <cell r="A294" t="str">
            <v>2 S 03 401 01</v>
          </cell>
          <cell r="B294" t="str">
            <v>Estaca tipo Franki D=350 mm</v>
          </cell>
          <cell r="E294" t="str">
            <v>m</v>
          </cell>
          <cell r="F294">
            <v>125.92</v>
          </cell>
        </row>
        <row r="295">
          <cell r="A295" t="str">
            <v>2 S 03 401 02</v>
          </cell>
          <cell r="B295" t="str">
            <v>Estaca tipo Franki D=400 mm</v>
          </cell>
          <cell r="E295" t="str">
            <v>m</v>
          </cell>
          <cell r="F295">
            <v>138.46</v>
          </cell>
        </row>
        <row r="296">
          <cell r="A296" t="str">
            <v>2 S 03 401 03</v>
          </cell>
          <cell r="B296" t="str">
            <v>Estaca tipo Franki D=520 mm</v>
          </cell>
          <cell r="E296" t="str">
            <v>m</v>
          </cell>
          <cell r="F296">
            <v>190.99</v>
          </cell>
        </row>
        <row r="297">
          <cell r="A297" t="str">
            <v>2 S 03 401 04</v>
          </cell>
          <cell r="B297" t="str">
            <v>Estaca tipo Franki D=600 mm</v>
          </cell>
          <cell r="E297" t="str">
            <v>m</v>
          </cell>
          <cell r="F297">
            <v>238.61</v>
          </cell>
        </row>
        <row r="298">
          <cell r="A298" t="str">
            <v>2 S 03 402 01</v>
          </cell>
          <cell r="B298" t="str">
            <v>Cravação estacas pré-mold. de concreto 30 x 30 cm</v>
          </cell>
          <cell r="E298" t="str">
            <v>m</v>
          </cell>
          <cell r="F298">
            <v>127.15</v>
          </cell>
        </row>
        <row r="299">
          <cell r="A299" t="str">
            <v>2 S 03 404 01</v>
          </cell>
          <cell r="B299" t="str">
            <v>Forn. e crav. estacas perfil met. I de 10" simples</v>
          </cell>
          <cell r="E299" t="str">
            <v>m</v>
          </cell>
          <cell r="F299">
            <v>260.58999999999997</v>
          </cell>
        </row>
        <row r="300">
          <cell r="A300" t="str">
            <v>2 S 03 404 04</v>
          </cell>
          <cell r="B300" t="str">
            <v>Forn. e crav. estacas perfil met. I de 10" duplo</v>
          </cell>
          <cell r="E300" t="str">
            <v>m</v>
          </cell>
          <cell r="F300">
            <v>403.83</v>
          </cell>
        </row>
        <row r="301">
          <cell r="A301" t="str">
            <v>2 S 03 404 11</v>
          </cell>
          <cell r="B301" t="str">
            <v>Cravação estacas met. trilhos soldados - estrela</v>
          </cell>
          <cell r="E301" t="str">
            <v>m</v>
          </cell>
          <cell r="F301">
            <v>266.54000000000002</v>
          </cell>
        </row>
        <row r="302">
          <cell r="A302" t="str">
            <v>2 S 03 410 01</v>
          </cell>
          <cell r="B302" t="str">
            <v>Tubulão a céu aberto diâmetro externo = 1,00 m</v>
          </cell>
          <cell r="E302" t="str">
            <v>m</v>
          </cell>
          <cell r="F302">
            <v>773.36</v>
          </cell>
        </row>
        <row r="303">
          <cell r="A303" t="str">
            <v>2 S 03 410 11</v>
          </cell>
          <cell r="B303" t="str">
            <v>Tubulão a céu aberto diâmetro externo = 1,20 m</v>
          </cell>
          <cell r="E303" t="str">
            <v>m</v>
          </cell>
          <cell r="F303">
            <v>1002.96</v>
          </cell>
        </row>
        <row r="304">
          <cell r="A304" t="str">
            <v>2 S 03 410 21</v>
          </cell>
          <cell r="B304" t="str">
            <v>Tubulão a céu aberto diâmetro externo = 1,40 m</v>
          </cell>
          <cell r="E304" t="str">
            <v>m</v>
          </cell>
          <cell r="F304">
            <v>1253.0999999999999</v>
          </cell>
        </row>
        <row r="305">
          <cell r="A305" t="str">
            <v>2 S 03 410 31</v>
          </cell>
          <cell r="B305" t="str">
            <v>Tubulão a céu aberto diâmetro externo = 1,60 m</v>
          </cell>
          <cell r="E305" t="str">
            <v>m</v>
          </cell>
          <cell r="F305">
            <v>1513.82</v>
          </cell>
        </row>
        <row r="306">
          <cell r="A306" t="str">
            <v>2 S 03 410 41</v>
          </cell>
          <cell r="B306" t="str">
            <v>Tubulão a céu aberto diâmetro externo = 1,80 m</v>
          </cell>
          <cell r="E306" t="str">
            <v>m</v>
          </cell>
          <cell r="F306">
            <v>1826.88</v>
          </cell>
        </row>
        <row r="307">
          <cell r="A307" t="str">
            <v>2 S 03 410 51</v>
          </cell>
          <cell r="B307" t="str">
            <v>Tubulão a céu aberto diâmetro externo = 2,00 m</v>
          </cell>
          <cell r="E307" t="str">
            <v>m</v>
          </cell>
          <cell r="F307">
            <v>2174.0300000000002</v>
          </cell>
        </row>
        <row r="308">
          <cell r="A308" t="str">
            <v>2 S 03 410 61</v>
          </cell>
          <cell r="B308" t="str">
            <v>Tubulão a céu aberto diâmetro externo = 2,20 m</v>
          </cell>
          <cell r="E308" t="str">
            <v>m</v>
          </cell>
          <cell r="F308">
            <v>2588.98</v>
          </cell>
        </row>
        <row r="309">
          <cell r="A309" t="str">
            <v>2 S 03 411 11</v>
          </cell>
          <cell r="B309" t="str">
            <v>Tub.ar comp.D=1,2 m prof.até 12 m lâmina d'água LF</v>
          </cell>
          <cell r="E309" t="str">
            <v>m</v>
          </cell>
          <cell r="F309">
            <v>2381.86</v>
          </cell>
        </row>
        <row r="310">
          <cell r="A310" t="str">
            <v>2 S 03 411 12</v>
          </cell>
          <cell r="B310" t="str">
            <v>Tub.ar comp.D=1,2 m prof. 12/18 m lâmina d'água LF</v>
          </cell>
          <cell r="E310" t="str">
            <v>m</v>
          </cell>
          <cell r="F310">
            <v>2648.55</v>
          </cell>
        </row>
        <row r="311">
          <cell r="A311" t="str">
            <v>2 S 03 411 13</v>
          </cell>
          <cell r="B311" t="str">
            <v>Tub.ar comp.D=1,2 m prof. 18/24 m lâmina d'água LF</v>
          </cell>
          <cell r="E311" t="str">
            <v>m</v>
          </cell>
          <cell r="F311">
            <v>2937.19</v>
          </cell>
        </row>
        <row r="312">
          <cell r="A312" t="str">
            <v>2 S 03 411 14</v>
          </cell>
          <cell r="B312" t="str">
            <v>Tub.ar comp.D=1,2 m prof. 24/27 m lâmina d'água LF</v>
          </cell>
          <cell r="E312" t="str">
            <v>m</v>
          </cell>
          <cell r="F312">
            <v>3358.9</v>
          </cell>
        </row>
        <row r="313">
          <cell r="A313" t="str">
            <v>2 S 03 411 15</v>
          </cell>
          <cell r="B313" t="str">
            <v>Tub.ar.comp.D=1,2 m prof. 27/31 m lâmina d'água LF</v>
          </cell>
          <cell r="E313" t="str">
            <v>m</v>
          </cell>
          <cell r="F313">
            <v>3944.44</v>
          </cell>
        </row>
        <row r="314">
          <cell r="A314" t="str">
            <v>2 S 03 411 21</v>
          </cell>
          <cell r="B314" t="str">
            <v>Tub.ar.comp.D=1,4 m prof.até 12 m lâmina d'água LF</v>
          </cell>
          <cell r="E314" t="str">
            <v>m</v>
          </cell>
          <cell r="F314">
            <v>3082.9</v>
          </cell>
        </row>
        <row r="315">
          <cell r="A315" t="str">
            <v>2 S 03 411 22</v>
          </cell>
          <cell r="B315" t="str">
            <v>Tub.ar comp.D=1,4 m prof. 12/18 m lâmina d'água LF</v>
          </cell>
          <cell r="E315" t="str">
            <v>m</v>
          </cell>
          <cell r="F315">
            <v>3441.26</v>
          </cell>
        </row>
        <row r="316">
          <cell r="A316" t="str">
            <v>2 S 03 411 23</v>
          </cell>
          <cell r="B316" t="str">
            <v>Tub.ar comp.D=1,4 m prof. 18/24 m lâmina d'água LF</v>
          </cell>
          <cell r="E316" t="str">
            <v>m</v>
          </cell>
          <cell r="F316">
            <v>3828.28</v>
          </cell>
        </row>
        <row r="317">
          <cell r="A317" t="str">
            <v>2 S 03 411 24</v>
          </cell>
          <cell r="B317" t="str">
            <v>Tub.ar comp.D=1,4 m prof. 24/27 m lâmina d'água LF</v>
          </cell>
          <cell r="E317" t="str">
            <v>m</v>
          </cell>
          <cell r="F317">
            <v>4394.09</v>
          </cell>
        </row>
        <row r="318">
          <cell r="A318" t="str">
            <v>2 S 03 411 25</v>
          </cell>
          <cell r="B318" t="str">
            <v>Tub.ar comp.D=1,4 m prof. 27/31 m lâmina d'água LF</v>
          </cell>
          <cell r="E318" t="str">
            <v>m</v>
          </cell>
          <cell r="F318">
            <v>5346.16</v>
          </cell>
        </row>
        <row r="319">
          <cell r="A319" t="str">
            <v>2 S 03 411 31</v>
          </cell>
          <cell r="B319" t="str">
            <v>Tub.ar comp.D=1,6 m prof.até 12 m lâmina d'água LF</v>
          </cell>
          <cell r="E319" t="str">
            <v>m</v>
          </cell>
          <cell r="F319">
            <v>3921.04</v>
          </cell>
        </row>
        <row r="320">
          <cell r="A320" t="str">
            <v>2 S 03 411 32</v>
          </cell>
          <cell r="B320" t="str">
            <v>Tub.ar comp.D=1,6 m prof. 12/18 m lâmina d'água LF</v>
          </cell>
          <cell r="E320" t="str">
            <v>m</v>
          </cell>
          <cell r="F320">
            <v>4394.1899999999996</v>
          </cell>
        </row>
        <row r="321">
          <cell r="A321" t="str">
            <v>2 S 03 411 33</v>
          </cell>
          <cell r="B321" t="str">
            <v>Tub.ar comp.D=1,6 m prof. 18/24 m lâmina d'água LF</v>
          </cell>
          <cell r="E321" t="str">
            <v>m</v>
          </cell>
          <cell r="F321">
            <v>4905.6000000000004</v>
          </cell>
        </row>
        <row r="322">
          <cell r="A322" t="str">
            <v>2 S 03 411 34</v>
          </cell>
          <cell r="B322" t="str">
            <v>Tub.ar comp.D=1,6 m prof. 24/27 m lâmina d'água LF</v>
          </cell>
          <cell r="E322" t="str">
            <v>m</v>
          </cell>
          <cell r="F322">
            <v>5653.63</v>
          </cell>
        </row>
        <row r="323">
          <cell r="A323" t="str">
            <v>2 S 03 411 35</v>
          </cell>
          <cell r="B323" t="str">
            <v>Tub.ar comp.D=1,6 m prof. 27/31 m lâmina d'água LF</v>
          </cell>
          <cell r="E323" t="str">
            <v>m</v>
          </cell>
          <cell r="F323">
            <v>6911.34</v>
          </cell>
        </row>
        <row r="324">
          <cell r="A324" t="str">
            <v>2 S 03 411 41</v>
          </cell>
          <cell r="B324" t="str">
            <v>Tub.ar comp.D=1,8 m prof.até 12 m lâmina d'água LF</v>
          </cell>
          <cell r="E324" t="str">
            <v>m</v>
          </cell>
          <cell r="F324">
            <v>4925.0200000000004</v>
          </cell>
        </row>
        <row r="325">
          <cell r="A325" t="str">
            <v>2 S 03 411 42</v>
          </cell>
          <cell r="B325" t="str">
            <v>Tub.ar comp.D=1,8 m prof. 12/18 m lâmina d'água LF</v>
          </cell>
          <cell r="E325" t="str">
            <v>m</v>
          </cell>
          <cell r="F325">
            <v>5532.88</v>
          </cell>
        </row>
        <row r="326">
          <cell r="A326" t="str">
            <v>2 S 03 411 43</v>
          </cell>
          <cell r="B326" t="str">
            <v>Tub.ar comp.D=1,8 m prof. 18/24 m lâmina d'água LF</v>
          </cell>
          <cell r="E326" t="str">
            <v>m</v>
          </cell>
          <cell r="F326">
            <v>6193.77</v>
          </cell>
        </row>
        <row r="327">
          <cell r="A327" t="str">
            <v>2 S 03 411 44</v>
          </cell>
          <cell r="B327" t="str">
            <v>Tub.ar comp.D=1,8 m prof. 24/27 m lâmina d'água LF</v>
          </cell>
          <cell r="E327" t="str">
            <v>m</v>
          </cell>
          <cell r="F327">
            <v>7163.5</v>
          </cell>
        </row>
        <row r="328">
          <cell r="A328" t="str">
            <v>2 S 03 411 45</v>
          </cell>
          <cell r="B328" t="str">
            <v>Tub.ar comp.D=1,8 m prof. 27/31 m lâmina d'água LF</v>
          </cell>
          <cell r="E328" t="str">
            <v>m</v>
          </cell>
          <cell r="F328">
            <v>8788.49</v>
          </cell>
        </row>
        <row r="329">
          <cell r="A329" t="str">
            <v>2 S 03 411 51</v>
          </cell>
          <cell r="B329" t="str">
            <v>Tub.ar comp.D=2,0 m até 12 m lâmina d'água LF</v>
          </cell>
          <cell r="E329" t="str">
            <v>m</v>
          </cell>
          <cell r="F329">
            <v>5872.03</v>
          </cell>
        </row>
        <row r="330">
          <cell r="A330" t="str">
            <v>2 S 03 411 52</v>
          </cell>
          <cell r="B330" t="str">
            <v>Tub.ar comp.D=2,0 m prof. 12/18 m lâmina d'água LF</v>
          </cell>
          <cell r="E330" t="str">
            <v>m</v>
          </cell>
          <cell r="F330">
            <v>6605.12</v>
          </cell>
        </row>
        <row r="331">
          <cell r="A331" t="str">
            <v>2 S 03 411 53</v>
          </cell>
          <cell r="B331" t="str">
            <v>Tub.ar comp.D=2,0 m prof.18/24 m lâmina d'água LF</v>
          </cell>
          <cell r="E331" t="str">
            <v>m</v>
          </cell>
          <cell r="F331">
            <v>7430.86</v>
          </cell>
        </row>
        <row r="332">
          <cell r="A332" t="str">
            <v>2 S 03 411 54</v>
          </cell>
          <cell r="B332" t="str">
            <v>Tub.ar comp.D=2,0 m prof.24/27 m lâmina d'água LF</v>
          </cell>
          <cell r="E332" t="str">
            <v>m</v>
          </cell>
          <cell r="F332">
            <v>8557.61</v>
          </cell>
        </row>
        <row r="333">
          <cell r="A333" t="str">
            <v>2 S 03 411 55</v>
          </cell>
          <cell r="B333" t="str">
            <v>Tub.ar comp.D=2,0 m prof.27/31 m lâmina d'água LF</v>
          </cell>
          <cell r="E333" t="str">
            <v>m</v>
          </cell>
          <cell r="F333">
            <v>10507.63</v>
          </cell>
        </row>
        <row r="334">
          <cell r="A334" t="str">
            <v>2 S 03 411 61</v>
          </cell>
          <cell r="B334" t="str">
            <v>Tub.ar comp.D=2,2 m prof.até 12 m lâmina d'água LF</v>
          </cell>
          <cell r="E334" t="str">
            <v>m</v>
          </cell>
          <cell r="F334">
            <v>7211.43</v>
          </cell>
        </row>
        <row r="335">
          <cell r="A335" t="str">
            <v>2 S 03 411 62</v>
          </cell>
          <cell r="B335" t="str">
            <v>Tub.ar comp.D=2,2 m prof.12/18 m lâmina d'água LF</v>
          </cell>
          <cell r="E335" t="str">
            <v>m</v>
          </cell>
          <cell r="F335">
            <v>8127.56</v>
          </cell>
        </row>
        <row r="336">
          <cell r="A336" t="str">
            <v>2 S 03 411 63</v>
          </cell>
          <cell r="B336" t="str">
            <v>Tub.ar comp.D=2,2 m prof.18/24 m lâmina d'água LF</v>
          </cell>
          <cell r="E336" t="str">
            <v>m</v>
          </cell>
          <cell r="F336">
            <v>9120.11</v>
          </cell>
        </row>
        <row r="337">
          <cell r="A337" t="str">
            <v>2 S 03 411 64</v>
          </cell>
          <cell r="B337" t="str">
            <v>Tub.ar comp.D=2,2 m prof.24/27 m lâmina d'água LF</v>
          </cell>
          <cell r="E337" t="str">
            <v>m</v>
          </cell>
          <cell r="F337">
            <v>10568.89</v>
          </cell>
        </row>
        <row r="338">
          <cell r="A338" t="str">
            <v>2 S 03 411 65</v>
          </cell>
          <cell r="B338" t="str">
            <v>Tub.ar comp.D=2,2 m prof.27/31m lâmina d'água LF</v>
          </cell>
          <cell r="E338" t="str">
            <v>m</v>
          </cell>
          <cell r="F338">
            <v>12527.11</v>
          </cell>
        </row>
        <row r="339">
          <cell r="A339" t="str">
            <v>2 S 03 412 01</v>
          </cell>
          <cell r="B339" t="str">
            <v>Esc.p/alarg. base tub.ar comp.prof. até 12 m LF</v>
          </cell>
          <cell r="E339" t="str">
            <v>m3</v>
          </cell>
          <cell r="F339">
            <v>1352.9</v>
          </cell>
        </row>
        <row r="340">
          <cell r="A340" t="str">
            <v>2 S 03 412 02</v>
          </cell>
          <cell r="B340" t="str">
            <v>Esc.p/alarg. base tub.ar comp.prof.12/18 m LF</v>
          </cell>
          <cell r="E340" t="str">
            <v>m3</v>
          </cell>
          <cell r="F340">
            <v>1584.9</v>
          </cell>
        </row>
        <row r="341">
          <cell r="A341" t="str">
            <v>2 S 03 412 03</v>
          </cell>
          <cell r="B341" t="str">
            <v>Esc.p/alarg. base tub.ar comp.prof.18/24 m LF</v>
          </cell>
          <cell r="E341" t="str">
            <v>m3</v>
          </cell>
          <cell r="F341">
            <v>1835.63</v>
          </cell>
        </row>
        <row r="342">
          <cell r="A342" t="str">
            <v>2 S 03 412 04</v>
          </cell>
          <cell r="B342" t="str">
            <v>Esc.p/alarg. base tub.ar comp.prof.24/27 m LF</v>
          </cell>
          <cell r="E342" t="str">
            <v>m3</v>
          </cell>
          <cell r="F342">
            <v>2201.66</v>
          </cell>
        </row>
        <row r="343">
          <cell r="A343" t="str">
            <v>2 S 03 412 05</v>
          </cell>
          <cell r="B343" t="str">
            <v>Esc.p/alarg. base tub.ar comp.prof.27/31m LF</v>
          </cell>
          <cell r="E343" t="str">
            <v>m3</v>
          </cell>
          <cell r="F343">
            <v>2819.05</v>
          </cell>
        </row>
        <row r="344">
          <cell r="A344" t="str">
            <v>2 S 03 412 11</v>
          </cell>
          <cell r="B344" t="str">
            <v>Forn.lanç.conc. base tub.ar comp.até 12m LF</v>
          </cell>
          <cell r="E344" t="str">
            <v>m3</v>
          </cell>
          <cell r="F344">
            <v>296.33</v>
          </cell>
        </row>
        <row r="345">
          <cell r="A345" t="str">
            <v>2 S 03 412 12</v>
          </cell>
          <cell r="B345" t="str">
            <v>Forn.lanc.conc.base tub.ar comp.prof.12/18m LF</v>
          </cell>
          <cell r="E345" t="str">
            <v>m3</v>
          </cell>
          <cell r="F345">
            <v>316.25</v>
          </cell>
        </row>
        <row r="346">
          <cell r="A346" t="str">
            <v>2 S 03 412 13</v>
          </cell>
          <cell r="B346" t="str">
            <v>Forn.lanç.conc.base tub.ar comp.prof.18/24m LF</v>
          </cell>
          <cell r="E346" t="str">
            <v>m3</v>
          </cell>
          <cell r="F346">
            <v>337.81</v>
          </cell>
        </row>
        <row r="347">
          <cell r="A347" t="str">
            <v>2 S 03 412 14</v>
          </cell>
          <cell r="B347" t="str">
            <v>Forn.lanç.conc.base tub.ar comp.prof.24/27m LF</v>
          </cell>
          <cell r="E347" t="str">
            <v>m3</v>
          </cell>
          <cell r="F347">
            <v>368.94</v>
          </cell>
        </row>
        <row r="348">
          <cell r="A348" t="str">
            <v>2 S 03 412 15</v>
          </cell>
          <cell r="B348" t="str">
            <v>Forn.lanç.conc.base tub.ar comp.prof. 27/31m LF</v>
          </cell>
          <cell r="E348" t="str">
            <v>m3</v>
          </cell>
          <cell r="F348">
            <v>420.85</v>
          </cell>
        </row>
        <row r="349">
          <cell r="A349" t="str">
            <v>2 S 03 510 00</v>
          </cell>
          <cell r="B349" t="str">
            <v>Aparelho apoio em neoprene fretado-forn. e aplic.</v>
          </cell>
          <cell r="E349" t="str">
            <v>kg</v>
          </cell>
          <cell r="F349">
            <v>43.54</v>
          </cell>
        </row>
        <row r="350">
          <cell r="A350" t="str">
            <v>2 S 03 700 01</v>
          </cell>
          <cell r="B350" t="str">
            <v>Fabricação guarda-corpo tipo GM, moldado no local</v>
          </cell>
          <cell r="E350" t="str">
            <v>m</v>
          </cell>
          <cell r="F350">
            <v>183.82</v>
          </cell>
        </row>
        <row r="351">
          <cell r="A351" t="str">
            <v>2 S 03 920 01</v>
          </cell>
          <cell r="B351" t="str">
            <v>Abertura concretagem bases tubulões céu aberto</v>
          </cell>
          <cell r="E351" t="str">
            <v>m3</v>
          </cell>
          <cell r="F351">
            <v>573.25</v>
          </cell>
        </row>
        <row r="352">
          <cell r="A352" t="str">
            <v>2 S 03 930 00</v>
          </cell>
          <cell r="B352" t="str">
            <v>Junta de cantoneira</v>
          </cell>
          <cell r="E352" t="str">
            <v>m</v>
          </cell>
          <cell r="F352">
            <v>71.989999999999995</v>
          </cell>
        </row>
        <row r="353">
          <cell r="A353" t="str">
            <v>2 S 03 940 00</v>
          </cell>
          <cell r="B353" t="str">
            <v>Compactação manual</v>
          </cell>
          <cell r="E353" t="str">
            <v>m3</v>
          </cell>
          <cell r="F353">
            <v>9.44</v>
          </cell>
        </row>
        <row r="354">
          <cell r="A354" t="str">
            <v>2 S 03 940 01</v>
          </cell>
          <cell r="B354" t="str">
            <v>Reaterro e compactação</v>
          </cell>
          <cell r="E354" t="str">
            <v>m3</v>
          </cell>
          <cell r="F354">
            <v>16.04</v>
          </cell>
        </row>
        <row r="355">
          <cell r="A355" t="str">
            <v>2 S 03 951 01</v>
          </cell>
          <cell r="B355" t="str">
            <v>Pintura com nata de cimento</v>
          </cell>
          <cell r="E355" t="str">
            <v>m2</v>
          </cell>
          <cell r="F355">
            <v>3.82</v>
          </cell>
        </row>
        <row r="356">
          <cell r="A356" t="str">
            <v>2 S 03 990 01</v>
          </cell>
          <cell r="B356" t="str">
            <v>Confecção e colocação cabo 4 cord de 12,7 mm - MAC</v>
          </cell>
          <cell r="E356" t="str">
            <v>kg</v>
          </cell>
          <cell r="F356">
            <v>10.93</v>
          </cell>
        </row>
        <row r="357">
          <cell r="A357" t="str">
            <v>2 S 03 990 02</v>
          </cell>
          <cell r="B357" t="str">
            <v>Confecção e colocação cabo 6 cord de 12,7 mm - MAC</v>
          </cell>
          <cell r="E357" t="str">
            <v>kg</v>
          </cell>
          <cell r="F357">
            <v>10.61</v>
          </cell>
        </row>
        <row r="358">
          <cell r="A358" t="str">
            <v>2 S 03 990 03</v>
          </cell>
          <cell r="B358" t="str">
            <v>Confecção e colocação cabo 7 cord de 12,7 mm - MAC</v>
          </cell>
          <cell r="E358" t="str">
            <v>kg</v>
          </cell>
          <cell r="F358">
            <v>9.56</v>
          </cell>
        </row>
        <row r="359">
          <cell r="A359" t="str">
            <v>2 S 03 990 04</v>
          </cell>
          <cell r="B359" t="str">
            <v>Confecção e colocação cabo 12 cord de 12,7 mm -MAC</v>
          </cell>
          <cell r="E359" t="str">
            <v>kg</v>
          </cell>
          <cell r="F359">
            <v>8.6999999999999993</v>
          </cell>
        </row>
        <row r="360">
          <cell r="A360" t="str">
            <v>2 S 03 990 05</v>
          </cell>
          <cell r="B360" t="str">
            <v>Confecção e colocação cabo 4 cord. D=12,7mm FREYSS</v>
          </cell>
          <cell r="E360" t="str">
            <v>kg</v>
          </cell>
          <cell r="F360">
            <v>11.39</v>
          </cell>
        </row>
        <row r="361">
          <cell r="A361" t="str">
            <v>2 S 03 990 06</v>
          </cell>
          <cell r="B361" t="str">
            <v>Confecção e colocação cabo 6 cord. D=12,7mm FREYSS</v>
          </cell>
          <cell r="E361" t="str">
            <v>kg</v>
          </cell>
          <cell r="F361">
            <v>10.1</v>
          </cell>
        </row>
        <row r="362">
          <cell r="A362" t="str">
            <v>2 S 03 990 07</v>
          </cell>
          <cell r="B362" t="str">
            <v>Confecção e colocação cabo 7 cord. D=12,7mm FREYSS</v>
          </cell>
          <cell r="E362" t="str">
            <v>kg</v>
          </cell>
          <cell r="F362">
            <v>9.44</v>
          </cell>
        </row>
        <row r="363">
          <cell r="A363" t="str">
            <v>2 S 03 990 08</v>
          </cell>
          <cell r="B363" t="str">
            <v>Confecção e colocação cabo 12cord. D=12,7mm FREYSS</v>
          </cell>
          <cell r="E363" t="str">
            <v>kg</v>
          </cell>
          <cell r="F363">
            <v>8.41</v>
          </cell>
        </row>
        <row r="364">
          <cell r="A364" t="str">
            <v>2 S 03 991 01</v>
          </cell>
          <cell r="B364" t="str">
            <v>Dreno de PVC D=75 mm</v>
          </cell>
          <cell r="E364" t="str">
            <v>und</v>
          </cell>
          <cell r="F364">
            <v>7.79</v>
          </cell>
        </row>
        <row r="365">
          <cell r="A365" t="str">
            <v>2 S 03 991 02</v>
          </cell>
          <cell r="B365" t="str">
            <v>Dreno de PVC D=100 mm</v>
          </cell>
          <cell r="E365" t="str">
            <v>und</v>
          </cell>
          <cell r="F365">
            <v>8.1999999999999993</v>
          </cell>
        </row>
        <row r="366">
          <cell r="A366" t="str">
            <v>2 S 03 999 01</v>
          </cell>
          <cell r="B366" t="str">
            <v>Protensão e injeção cabo 4 cord. D=12,7 mm - MAC</v>
          </cell>
          <cell r="E366" t="str">
            <v>und</v>
          </cell>
          <cell r="F366">
            <v>302.45999999999998</v>
          </cell>
        </row>
        <row r="367">
          <cell r="A367" t="str">
            <v>2 S 03 999 02</v>
          </cell>
          <cell r="B367" t="str">
            <v>Protensão e injeção cabo 6 cord. D=12,7 mm - MAC</v>
          </cell>
          <cell r="E367" t="str">
            <v>und</v>
          </cell>
          <cell r="F367">
            <v>443.97</v>
          </cell>
        </row>
        <row r="368">
          <cell r="A368" t="str">
            <v>2 S 03 999 03</v>
          </cell>
          <cell r="B368" t="str">
            <v>Protensão e injeção cabo 7 cord. D=12,7 mm - MAC</v>
          </cell>
          <cell r="E368" t="str">
            <v>und</v>
          </cell>
          <cell r="F368">
            <v>441.99</v>
          </cell>
        </row>
        <row r="369">
          <cell r="A369" t="str">
            <v>2 S 03 999 04</v>
          </cell>
          <cell r="B369" t="str">
            <v>Protensão e injeção cabo 12 cord. D=12,7 mm - MAC</v>
          </cell>
          <cell r="E369" t="str">
            <v>und</v>
          </cell>
          <cell r="F369">
            <v>827.42</v>
          </cell>
        </row>
        <row r="370">
          <cell r="A370" t="str">
            <v>2 S 03 999 05</v>
          </cell>
          <cell r="B370" t="str">
            <v>Protensão e injeção cabo 4 cord. D=12,7mm - FREYSS</v>
          </cell>
          <cell r="E370" t="str">
            <v>und</v>
          </cell>
          <cell r="F370">
            <v>341.41</v>
          </cell>
        </row>
        <row r="371">
          <cell r="A371" t="str">
            <v>2 S 03 999 06</v>
          </cell>
          <cell r="B371" t="str">
            <v>Protensão e injeção cabo 6 cord. D=12,7mm - FREYSS</v>
          </cell>
          <cell r="E371" t="str">
            <v>und</v>
          </cell>
          <cell r="F371">
            <v>478.11</v>
          </cell>
        </row>
        <row r="372">
          <cell r="A372" t="str">
            <v>2 S 03 999 07</v>
          </cell>
          <cell r="B372" t="str">
            <v>Protensão e injeção cabo 7 cord. D=12,7mm - FREYSS</v>
          </cell>
          <cell r="E372" t="str">
            <v>und</v>
          </cell>
          <cell r="F372">
            <v>529.21</v>
          </cell>
        </row>
        <row r="373">
          <cell r="A373" t="str">
            <v>2 S 03 999 08</v>
          </cell>
          <cell r="B373" t="str">
            <v>Protensão e injeção cabo 12 cord. D=12,7mm FREYSS</v>
          </cell>
          <cell r="E373" t="str">
            <v>und</v>
          </cell>
          <cell r="F373">
            <v>955.7</v>
          </cell>
        </row>
        <row r="374">
          <cell r="A374" t="str">
            <v>2 S 04 000 00</v>
          </cell>
          <cell r="B374" t="str">
            <v>Escavação manual em material de 1a cat</v>
          </cell>
          <cell r="E374" t="str">
            <v>m3</v>
          </cell>
          <cell r="F374">
            <v>23.38</v>
          </cell>
        </row>
        <row r="375">
          <cell r="A375" t="str">
            <v>2 S 04 000 01</v>
          </cell>
          <cell r="B375" t="str">
            <v>Escavação manual reat.compact.mat.1a cat.</v>
          </cell>
          <cell r="E375" t="str">
            <v>m3</v>
          </cell>
          <cell r="F375">
            <v>26.21</v>
          </cell>
        </row>
        <row r="376">
          <cell r="A376" t="str">
            <v>2 S 04 001 00</v>
          </cell>
          <cell r="B376" t="str">
            <v>Escavação mecânica de vala em mat.1a cat.</v>
          </cell>
          <cell r="E376" t="str">
            <v>m3</v>
          </cell>
          <cell r="F376">
            <v>3.64</v>
          </cell>
        </row>
        <row r="377">
          <cell r="A377" t="str">
            <v>2 S 04 001 01</v>
          </cell>
          <cell r="B377" t="str">
            <v>Escavação mecânica reat. e comp. vala mat.1a cat.</v>
          </cell>
          <cell r="E377" t="str">
            <v>m3</v>
          </cell>
          <cell r="F377">
            <v>6</v>
          </cell>
        </row>
        <row r="378">
          <cell r="A378" t="str">
            <v>2 S 04 002 01</v>
          </cell>
          <cell r="B378" t="str">
            <v>Perfuração para dreno sub-horizontal mat. 1a cat.</v>
          </cell>
          <cell r="E378" t="str">
            <v>m</v>
          </cell>
          <cell r="F378">
            <v>77</v>
          </cell>
        </row>
        <row r="379">
          <cell r="A379" t="str">
            <v>2 S 04 010 00</v>
          </cell>
          <cell r="B379" t="str">
            <v>Escavação manual material 2a categoria</v>
          </cell>
          <cell r="E379" t="str">
            <v>m3</v>
          </cell>
          <cell r="F379">
            <v>24.52</v>
          </cell>
        </row>
        <row r="380">
          <cell r="A380" t="str">
            <v>2 S 04 010 01</v>
          </cell>
          <cell r="B380" t="str">
            <v>Escavação manual reat.compactação em mat.2a cat.</v>
          </cell>
          <cell r="E380" t="str">
            <v>m3</v>
          </cell>
          <cell r="F380">
            <v>32.909999999999997</v>
          </cell>
        </row>
        <row r="381">
          <cell r="A381" t="str">
            <v>2 S 04 011 00</v>
          </cell>
          <cell r="B381" t="str">
            <v>Escavação mecânica de vala em mat. 2a categoria</v>
          </cell>
          <cell r="E381" t="str">
            <v>m3</v>
          </cell>
          <cell r="F381">
            <v>4.37</v>
          </cell>
        </row>
        <row r="382">
          <cell r="A382" t="str">
            <v>2 S 04 011 01</v>
          </cell>
          <cell r="B382" t="str">
            <v>Escavação mecânica reat.compact. vala mat.2a cat.</v>
          </cell>
          <cell r="E382" t="str">
            <v>m3</v>
          </cell>
          <cell r="F382">
            <v>7.2</v>
          </cell>
        </row>
        <row r="383">
          <cell r="A383" t="str">
            <v>2 S 04 012 01</v>
          </cell>
          <cell r="B383" t="str">
            <v>Perfuração para dreno sub-horizontal mat 2a cat.</v>
          </cell>
          <cell r="E383" t="str">
            <v>m</v>
          </cell>
          <cell r="F383">
            <v>169.21</v>
          </cell>
        </row>
        <row r="384">
          <cell r="A384" t="str">
            <v>2 S 04 020 00</v>
          </cell>
          <cell r="B384" t="str">
            <v>Escavação em vala material de 3a categoria</v>
          </cell>
          <cell r="E384" t="str">
            <v>m3</v>
          </cell>
          <cell r="F384">
            <v>52.49</v>
          </cell>
        </row>
        <row r="385">
          <cell r="A385" t="str">
            <v>2 S 04 100 01</v>
          </cell>
          <cell r="B385" t="str">
            <v>Corpo BSTC D=0,60m</v>
          </cell>
          <cell r="E385" t="str">
            <v>m</v>
          </cell>
          <cell r="F385">
            <v>216.56</v>
          </cell>
        </row>
        <row r="386">
          <cell r="A386" t="str">
            <v>2 S 04 100 02</v>
          </cell>
          <cell r="B386" t="str">
            <v>Corpo BSTC D=0,80m</v>
          </cell>
          <cell r="E386" t="str">
            <v>m</v>
          </cell>
          <cell r="F386">
            <v>315.29000000000002</v>
          </cell>
        </row>
        <row r="387">
          <cell r="A387" t="str">
            <v>2 S 04 100 03</v>
          </cell>
          <cell r="B387" t="str">
            <v>Corpo BSTC D=1,00m</v>
          </cell>
          <cell r="E387" t="str">
            <v>m</v>
          </cell>
          <cell r="F387">
            <v>450.19</v>
          </cell>
        </row>
        <row r="388">
          <cell r="A388" t="str">
            <v>2 S 04 100 04</v>
          </cell>
          <cell r="B388" t="str">
            <v>Corpo BSTC D=1,20m</v>
          </cell>
          <cell r="E388" t="str">
            <v>m</v>
          </cell>
          <cell r="F388">
            <v>605.29999999999995</v>
          </cell>
        </row>
        <row r="389">
          <cell r="A389" t="str">
            <v>2 S 04 100 05</v>
          </cell>
          <cell r="B389" t="str">
            <v>Corpo BSTC D=1,50m</v>
          </cell>
          <cell r="E389" t="str">
            <v>m</v>
          </cell>
          <cell r="F389">
            <v>898.56</v>
          </cell>
        </row>
        <row r="390">
          <cell r="A390" t="str">
            <v>2 S 04 101 01</v>
          </cell>
          <cell r="B390" t="str">
            <v>Boca BSTC D=0,60 m normal</v>
          </cell>
          <cell r="E390" t="str">
            <v>und</v>
          </cell>
          <cell r="F390">
            <v>467.01</v>
          </cell>
        </row>
        <row r="391">
          <cell r="A391" t="str">
            <v>2 S 04 101 02</v>
          </cell>
          <cell r="B391" t="str">
            <v>Boca BSTC D=0,80m normal</v>
          </cell>
          <cell r="E391" t="str">
            <v>und</v>
          </cell>
          <cell r="F391">
            <v>778.51</v>
          </cell>
        </row>
        <row r="392">
          <cell r="A392" t="str">
            <v>2 S 04 101 03</v>
          </cell>
          <cell r="B392" t="str">
            <v>Boca BSTC D=1,00m normal</v>
          </cell>
          <cell r="E392" t="str">
            <v>und</v>
          </cell>
          <cell r="F392">
            <v>1204.75</v>
          </cell>
        </row>
        <row r="393">
          <cell r="A393" t="str">
            <v>2 S 04 101 04</v>
          </cell>
          <cell r="B393" t="str">
            <v>Boca BSTC D=1,20m normal</v>
          </cell>
          <cell r="E393" t="str">
            <v>und</v>
          </cell>
          <cell r="F393">
            <v>1743.56</v>
          </cell>
        </row>
        <row r="394">
          <cell r="A394" t="str">
            <v>2 S 04 101 05</v>
          </cell>
          <cell r="B394" t="str">
            <v>Boca BSTC D=1,50m normal</v>
          </cell>
          <cell r="E394" t="str">
            <v>und</v>
          </cell>
          <cell r="F394">
            <v>3148.01</v>
          </cell>
        </row>
        <row r="395">
          <cell r="A395" t="str">
            <v>2 S 04 101 06</v>
          </cell>
          <cell r="B395" t="str">
            <v>Boca BSTC D=0,60m - esc.=15</v>
          </cell>
          <cell r="E395" t="str">
            <v>und</v>
          </cell>
          <cell r="F395">
            <v>490.76</v>
          </cell>
        </row>
        <row r="396">
          <cell r="A396" t="str">
            <v>2 S 04 101 07</v>
          </cell>
          <cell r="B396" t="str">
            <v>Boca BSTC D=0,80 m - esc.=15</v>
          </cell>
          <cell r="E396" t="str">
            <v>und</v>
          </cell>
          <cell r="F396">
            <v>819.08</v>
          </cell>
        </row>
        <row r="397">
          <cell r="A397" t="str">
            <v>2 S 04 101 08</v>
          </cell>
          <cell r="B397" t="str">
            <v>Boca BSTC D=1,00 m - esc.=15</v>
          </cell>
          <cell r="E397" t="str">
            <v>und</v>
          </cell>
          <cell r="F397">
            <v>1263.28</v>
          </cell>
        </row>
        <row r="398">
          <cell r="A398" t="str">
            <v>2 S 04 101 09</v>
          </cell>
          <cell r="B398" t="str">
            <v>Boca BSTC D=1,20 m - esc.=15</v>
          </cell>
          <cell r="E398" t="str">
            <v>und</v>
          </cell>
          <cell r="F398">
            <v>1834.07</v>
          </cell>
        </row>
        <row r="399">
          <cell r="A399" t="str">
            <v>2 S 04 101 10</v>
          </cell>
          <cell r="B399" t="str">
            <v>Boca BSTC D=1,50 m - esc.=15</v>
          </cell>
          <cell r="E399" t="str">
            <v>und</v>
          </cell>
          <cell r="F399">
            <v>3317.23</v>
          </cell>
        </row>
        <row r="400">
          <cell r="A400" t="str">
            <v>2 S 04 101 11</v>
          </cell>
          <cell r="B400" t="str">
            <v>Boca BSTC D=0,60 m - esc.=30</v>
          </cell>
          <cell r="E400" t="str">
            <v>und</v>
          </cell>
          <cell r="F400">
            <v>547.66</v>
          </cell>
        </row>
        <row r="401">
          <cell r="A401" t="str">
            <v>2 S 04 101 12</v>
          </cell>
          <cell r="B401" t="str">
            <v>Boca BSTC D=0,80 m - esc.=30</v>
          </cell>
          <cell r="E401" t="str">
            <v>und</v>
          </cell>
          <cell r="F401">
            <v>911.4</v>
          </cell>
        </row>
        <row r="402">
          <cell r="A402" t="str">
            <v>2 S 04 101 13</v>
          </cell>
          <cell r="B402" t="str">
            <v>Boca BSTC D=1,00 m - esc.=30</v>
          </cell>
          <cell r="E402" t="str">
            <v>und</v>
          </cell>
          <cell r="F402">
            <v>1405.29</v>
          </cell>
        </row>
        <row r="403">
          <cell r="A403" t="str">
            <v>2 S 04 101 14</v>
          </cell>
          <cell r="B403" t="str">
            <v>Boca BSTC D=1,20 m - esc.=30</v>
          </cell>
          <cell r="E403" t="str">
            <v>und</v>
          </cell>
          <cell r="F403">
            <v>2045.56</v>
          </cell>
        </row>
        <row r="404">
          <cell r="A404" t="str">
            <v>2 S 04 101 15</v>
          </cell>
          <cell r="B404" t="str">
            <v>Boca BSTC D=1,50 m - esc.=30</v>
          </cell>
          <cell r="E404" t="str">
            <v>und</v>
          </cell>
          <cell r="F404">
            <v>3710.45</v>
          </cell>
        </row>
        <row r="405">
          <cell r="A405" t="str">
            <v>2 S 04 101 16</v>
          </cell>
          <cell r="B405" t="str">
            <v>Boca BSTC D=0,60 m - esc.=45</v>
          </cell>
          <cell r="E405" t="str">
            <v>und</v>
          </cell>
          <cell r="F405">
            <v>676.96</v>
          </cell>
        </row>
        <row r="406">
          <cell r="A406" t="str">
            <v>2 S 04 101 17</v>
          </cell>
          <cell r="B406" t="str">
            <v>Boca BSTC D=0,80 m - esc.=45</v>
          </cell>
          <cell r="E406" t="str">
            <v>und</v>
          </cell>
          <cell r="F406">
            <v>1226.7</v>
          </cell>
        </row>
        <row r="407">
          <cell r="A407" t="str">
            <v>2 S 04 101 18</v>
          </cell>
          <cell r="B407" t="str">
            <v>Boca BSTC D=1,00 m - esc.=45</v>
          </cell>
          <cell r="E407" t="str">
            <v>und</v>
          </cell>
          <cell r="F407">
            <v>1742.67</v>
          </cell>
        </row>
        <row r="408">
          <cell r="A408" t="str">
            <v>2 S 04 101 19</v>
          </cell>
          <cell r="B408" t="str">
            <v>Boca BSTC D=1,20 m - esc.=45</v>
          </cell>
          <cell r="E408" t="str">
            <v>und</v>
          </cell>
          <cell r="F408">
            <v>2538.5</v>
          </cell>
        </row>
        <row r="409">
          <cell r="A409" t="str">
            <v>2 S 04 101 20</v>
          </cell>
          <cell r="B409" t="str">
            <v>Boca BSTC D=1,50 m - esc.=45</v>
          </cell>
          <cell r="E409" t="str">
            <v>und</v>
          </cell>
          <cell r="F409">
            <v>4665.8900000000003</v>
          </cell>
        </row>
        <row r="410">
          <cell r="A410" t="str">
            <v>2 S 04 110 01</v>
          </cell>
          <cell r="B410" t="str">
            <v>Corpo BDTC D=1,00m</v>
          </cell>
          <cell r="E410" t="str">
            <v>m</v>
          </cell>
          <cell r="F410">
            <v>927.15</v>
          </cell>
        </row>
        <row r="411">
          <cell r="A411" t="str">
            <v>2 S 04 110 02</v>
          </cell>
          <cell r="B411" t="str">
            <v>Corpo BDTC D=1,20m</v>
          </cell>
          <cell r="E411" t="str">
            <v>m</v>
          </cell>
          <cell r="F411">
            <v>1186.5</v>
          </cell>
        </row>
        <row r="412">
          <cell r="A412" t="str">
            <v>2 S 04 110 03</v>
          </cell>
          <cell r="B412" t="str">
            <v>Corpo BDTC D=1,50m</v>
          </cell>
          <cell r="E412" t="str">
            <v>m</v>
          </cell>
          <cell r="F412">
            <v>1894.91</v>
          </cell>
        </row>
        <row r="413">
          <cell r="A413" t="str">
            <v>2 S 04 111 01</v>
          </cell>
          <cell r="B413" t="str">
            <v>Boca BDTC D=1,00m normal</v>
          </cell>
          <cell r="E413" t="str">
            <v>und</v>
          </cell>
          <cell r="F413">
            <v>1687.18</v>
          </cell>
        </row>
        <row r="414">
          <cell r="A414" t="str">
            <v>2 S 04 111 02</v>
          </cell>
          <cell r="B414" t="str">
            <v>Boca BDTC D=1,20m normal</v>
          </cell>
          <cell r="E414" t="str">
            <v>und</v>
          </cell>
          <cell r="F414">
            <v>2449.44</v>
          </cell>
        </row>
        <row r="415">
          <cell r="A415" t="str">
            <v>2 S 04 111 03</v>
          </cell>
          <cell r="B415" t="str">
            <v>Boca BDTC D=1,50m normal</v>
          </cell>
          <cell r="E415" t="str">
            <v>und</v>
          </cell>
          <cell r="F415">
            <v>4303.68</v>
          </cell>
        </row>
        <row r="416">
          <cell r="A416" t="str">
            <v>2 S 04 111 05</v>
          </cell>
          <cell r="B416" t="str">
            <v>Boca BDTC D=1,00 m - esc.=15</v>
          </cell>
          <cell r="E416" t="str">
            <v>und</v>
          </cell>
          <cell r="F416">
            <v>1762.9</v>
          </cell>
        </row>
        <row r="417">
          <cell r="A417" t="str">
            <v>2 S 04 111 06</v>
          </cell>
          <cell r="B417" t="str">
            <v>Boca BDTC D=1,20 m - esc.=15</v>
          </cell>
          <cell r="E417" t="str">
            <v>und</v>
          </cell>
          <cell r="F417">
            <v>2564.41</v>
          </cell>
        </row>
        <row r="418">
          <cell r="A418" t="str">
            <v>2 S 04 111 07</v>
          </cell>
          <cell r="B418" t="str">
            <v>Boca BDTC D=1,50 m - esc.=15</v>
          </cell>
          <cell r="E418" t="str">
            <v>und</v>
          </cell>
          <cell r="F418">
            <v>4518.67</v>
          </cell>
        </row>
        <row r="419">
          <cell r="A419" t="str">
            <v>2 S 04 111 08</v>
          </cell>
          <cell r="B419" t="str">
            <v>Boca BDTC D=1,00 - esc.=30</v>
          </cell>
          <cell r="E419" t="str">
            <v>und</v>
          </cell>
          <cell r="F419">
            <v>1960.49</v>
          </cell>
        </row>
        <row r="420">
          <cell r="A420" t="str">
            <v>2 S 04 111 09</v>
          </cell>
          <cell r="B420" t="str">
            <v>Boca BDTC D=1,20 m - esc.=30</v>
          </cell>
          <cell r="E420" t="str">
            <v>und</v>
          </cell>
          <cell r="F420">
            <v>2854.31</v>
          </cell>
        </row>
        <row r="421">
          <cell r="A421" t="str">
            <v>2 S 04 111 10</v>
          </cell>
          <cell r="B421" t="str">
            <v>Boca BDTC D=1,50 m - esc.=30</v>
          </cell>
          <cell r="E421" t="str">
            <v>und</v>
          </cell>
          <cell r="F421">
            <v>5049.58</v>
          </cell>
        </row>
        <row r="422">
          <cell r="A422" t="str">
            <v>2 S 04 111 11</v>
          </cell>
          <cell r="B422" t="str">
            <v>Boca BDTC D=1,00 m - esc.=45</v>
          </cell>
          <cell r="E422" t="str">
            <v>und</v>
          </cell>
          <cell r="F422">
            <v>2420.2399999999998</v>
          </cell>
        </row>
        <row r="423">
          <cell r="A423" t="str">
            <v>2 S 04 111 12</v>
          </cell>
          <cell r="B423" t="str">
            <v>Boca BDTC D=1,20 m - esc.=45</v>
          </cell>
          <cell r="E423" t="str">
            <v>und</v>
          </cell>
          <cell r="F423">
            <v>3523.01</v>
          </cell>
        </row>
        <row r="424">
          <cell r="A424" t="str">
            <v>2 S 04 111 13</v>
          </cell>
          <cell r="B424" t="str">
            <v>Boca BDTC D=1,50 m - esc.=45</v>
          </cell>
          <cell r="E424" t="str">
            <v>und</v>
          </cell>
          <cell r="F424">
            <v>6248.02</v>
          </cell>
        </row>
        <row r="425">
          <cell r="A425" t="str">
            <v>2 S 04 120 01</v>
          </cell>
          <cell r="B425" t="str">
            <v>Corpo BTTC D=1,00m</v>
          </cell>
          <cell r="E425" t="str">
            <v>m</v>
          </cell>
          <cell r="F425">
            <v>1307.51</v>
          </cell>
        </row>
        <row r="426">
          <cell r="A426" t="str">
            <v>2 S 04 120 02</v>
          </cell>
          <cell r="B426" t="str">
            <v>Corpo BTTC D=1,20m</v>
          </cell>
          <cell r="E426" t="str">
            <v>m</v>
          </cell>
          <cell r="F426">
            <v>1768.82</v>
          </cell>
        </row>
        <row r="427">
          <cell r="A427" t="str">
            <v>2 S 04 120 03</v>
          </cell>
          <cell r="B427" t="str">
            <v>Corpo BTTC D=1,50m</v>
          </cell>
          <cell r="E427" t="str">
            <v>m</v>
          </cell>
          <cell r="F427">
            <v>2637.95</v>
          </cell>
        </row>
        <row r="428">
          <cell r="A428" t="str">
            <v>2 S 04 121 01</v>
          </cell>
          <cell r="B428" t="str">
            <v>Boca BTTC D=1,00m normal</v>
          </cell>
          <cell r="E428" t="str">
            <v>und</v>
          </cell>
          <cell r="F428">
            <v>2177.25</v>
          </cell>
        </row>
        <row r="429">
          <cell r="A429" t="str">
            <v>2 S 04 121 02</v>
          </cell>
          <cell r="B429" t="str">
            <v>Boca BTTC D=1,20m normal</v>
          </cell>
          <cell r="E429" t="str">
            <v>und</v>
          </cell>
          <cell r="F429">
            <v>3162.21</v>
          </cell>
        </row>
        <row r="430">
          <cell r="A430" t="str">
            <v>2 S 04 121 03</v>
          </cell>
          <cell r="B430" t="str">
            <v>Boca BTTC D=1,50m normal</v>
          </cell>
          <cell r="E430" t="str">
            <v>und</v>
          </cell>
          <cell r="F430">
            <v>5501.76</v>
          </cell>
        </row>
        <row r="431">
          <cell r="A431" t="str">
            <v>2 S 04 121 04</v>
          </cell>
          <cell r="B431" t="str">
            <v>Boca BTTC D=1,00 m - esc.=15</v>
          </cell>
          <cell r="E431" t="str">
            <v>und</v>
          </cell>
          <cell r="F431">
            <v>2268.85</v>
          </cell>
        </row>
        <row r="432">
          <cell r="A432" t="str">
            <v>2 S 04 121 05</v>
          </cell>
          <cell r="B432" t="str">
            <v>Boca BTTC D=1,20 m - esc.=15</v>
          </cell>
          <cell r="E432" t="str">
            <v>und</v>
          </cell>
          <cell r="F432">
            <v>3302.99</v>
          </cell>
        </row>
        <row r="433">
          <cell r="A433" t="str">
            <v>2 S 04 121 06</v>
          </cell>
          <cell r="B433" t="str">
            <v>Boca BTTC D=1,50 m - esc.=15</v>
          </cell>
          <cell r="E433" t="str">
            <v>und</v>
          </cell>
          <cell r="F433">
            <v>5751.61</v>
          </cell>
        </row>
        <row r="434">
          <cell r="A434" t="str">
            <v>2 S 04 121 07</v>
          </cell>
          <cell r="B434" t="str">
            <v>Boca BTTC D=1,00 m - esc.=30</v>
          </cell>
          <cell r="E434" t="str">
            <v>und</v>
          </cell>
          <cell r="F434">
            <v>2524.5500000000002</v>
          </cell>
        </row>
        <row r="435">
          <cell r="A435" t="str">
            <v>2 S 04 121 08</v>
          </cell>
          <cell r="B435" t="str">
            <v>Boca BTTC D=1,20 m - esc.=30</v>
          </cell>
          <cell r="E435" t="str">
            <v>und</v>
          </cell>
          <cell r="F435">
            <v>3674.13</v>
          </cell>
        </row>
        <row r="436">
          <cell r="A436" t="str">
            <v>2 S 04 121 09</v>
          </cell>
          <cell r="B436" t="str">
            <v>Boca BTTC D=1,50 m - esc.=30</v>
          </cell>
          <cell r="E436" t="str">
            <v>und</v>
          </cell>
          <cell r="F436">
            <v>6416.14</v>
          </cell>
        </row>
        <row r="437">
          <cell r="A437" t="str">
            <v>2 S 04 121 10</v>
          </cell>
          <cell r="B437" t="str">
            <v>Boca BTTC D=1,00 m - esc.=45</v>
          </cell>
          <cell r="E437" t="str">
            <v>und</v>
          </cell>
          <cell r="F437">
            <v>3102.83</v>
          </cell>
        </row>
        <row r="438">
          <cell r="A438" t="str">
            <v>2 S 04 121 11</v>
          </cell>
          <cell r="B438" t="str">
            <v>Boca BTTC D=1,20 m - esc.=45</v>
          </cell>
          <cell r="E438" t="str">
            <v>und</v>
          </cell>
          <cell r="F438">
            <v>4520.6400000000003</v>
          </cell>
        </row>
        <row r="439">
          <cell r="A439" t="str">
            <v>2 S 04 121 12</v>
          </cell>
          <cell r="B439" t="str">
            <v>Boca BTTC D=1,50 m - esc.=45</v>
          </cell>
          <cell r="E439" t="str">
            <v>und</v>
          </cell>
          <cell r="F439">
            <v>7937.31</v>
          </cell>
        </row>
        <row r="440">
          <cell r="A440" t="str">
            <v>2 S 04 200 01</v>
          </cell>
          <cell r="B440" t="str">
            <v>Corpo BSCC 1,50 x 1,50 m alt. 0 a 1,00 m</v>
          </cell>
          <cell r="E440" t="str">
            <v>und</v>
          </cell>
          <cell r="F440">
            <v>943.77</v>
          </cell>
        </row>
        <row r="441">
          <cell r="A441" t="str">
            <v>2 S 04 200 02</v>
          </cell>
          <cell r="B441" t="str">
            <v>Corpo BSCC 2,00 x 2,00 m alt. 0 a 1,00 m</v>
          </cell>
          <cell r="E441" t="str">
            <v>und</v>
          </cell>
          <cell r="F441">
            <v>1364.43</v>
          </cell>
        </row>
        <row r="442">
          <cell r="A442" t="str">
            <v>2 S 04 200 03</v>
          </cell>
          <cell r="B442" t="str">
            <v>Corpo BSCC 2,50 x 2,50 m alt. 0 a 1,00 m</v>
          </cell>
          <cell r="E442" t="str">
            <v>m</v>
          </cell>
          <cell r="F442">
            <v>1942.01</v>
          </cell>
        </row>
        <row r="443">
          <cell r="A443" t="str">
            <v>2 S 04 200 04</v>
          </cell>
          <cell r="B443" t="str">
            <v>Corpo BSCC 3,00 x 3,00 m alt. 0 a 1,00 m</v>
          </cell>
          <cell r="E443" t="str">
            <v>m</v>
          </cell>
          <cell r="F443">
            <v>2556.91</v>
          </cell>
        </row>
        <row r="444">
          <cell r="A444" t="str">
            <v>2 S 04 200 05</v>
          </cell>
          <cell r="B444" t="str">
            <v>Corpo BSCC 1,50 x 1,50 m alt. 1,00 a 2,50 m</v>
          </cell>
          <cell r="E444" t="str">
            <v>m</v>
          </cell>
          <cell r="F444">
            <v>854.14</v>
          </cell>
        </row>
        <row r="445">
          <cell r="A445" t="str">
            <v>2 S 04 200 06</v>
          </cell>
          <cell r="B445" t="str">
            <v>Corpo BSCC 2,00 x 2,00 m alt. 1,00 a 2,50 m</v>
          </cell>
          <cell r="E445" t="str">
            <v>m</v>
          </cell>
          <cell r="F445">
            <v>1220.78</v>
          </cell>
        </row>
        <row r="446">
          <cell r="A446" t="str">
            <v>2 S 04 200 07</v>
          </cell>
          <cell r="B446" t="str">
            <v>Corpo BSCC 2,50 x 2,50 m alt. 1,00 a 2,50 m</v>
          </cell>
          <cell r="E446" t="str">
            <v>m</v>
          </cell>
          <cell r="F446">
            <v>1836.29</v>
          </cell>
        </row>
        <row r="447">
          <cell r="A447" t="str">
            <v>2 S 04 200 08</v>
          </cell>
          <cell r="B447" t="str">
            <v>Corpo BSCC 3,00 x 3,00 m alt. 1,00 a 2,50 m</v>
          </cell>
          <cell r="E447" t="str">
            <v>m</v>
          </cell>
          <cell r="F447">
            <v>2496.2199999999998</v>
          </cell>
        </row>
        <row r="448">
          <cell r="A448" t="str">
            <v>2 S 04 200 09</v>
          </cell>
          <cell r="B448" t="str">
            <v>Corpo BSCC 1,50 x 1,50 m alt. 2,50 a 5,00 m</v>
          </cell>
          <cell r="E448" t="str">
            <v>m</v>
          </cell>
          <cell r="F448">
            <v>932.05</v>
          </cell>
        </row>
        <row r="449">
          <cell r="A449" t="str">
            <v>2 S 04 200 10</v>
          </cell>
          <cell r="B449" t="str">
            <v>Corpo BSCC 2,00 x 2,00 m alt. 2,50 a 5,00 m</v>
          </cell>
          <cell r="E449" t="str">
            <v>m</v>
          </cell>
          <cell r="F449">
            <v>1443.11</v>
          </cell>
        </row>
        <row r="450">
          <cell r="A450" t="str">
            <v>2 S 04 200 11</v>
          </cell>
          <cell r="B450" t="str">
            <v>Corpo BSCC 2,50 x 2,50 m alt. 2,50 a 5,00 m</v>
          </cell>
          <cell r="E450" t="str">
            <v>m</v>
          </cell>
          <cell r="F450">
            <v>2118.4699999999998</v>
          </cell>
        </row>
        <row r="451">
          <cell r="A451" t="str">
            <v>2 S 04 200 12</v>
          </cell>
          <cell r="B451" t="str">
            <v>Corpo BSCC 3,00 x 3,00 m alt. 2,50 a 5,00 m</v>
          </cell>
          <cell r="E451" t="str">
            <v>m</v>
          </cell>
          <cell r="F451">
            <v>3067.32</v>
          </cell>
        </row>
        <row r="452">
          <cell r="A452" t="str">
            <v>2 S 04 200 13</v>
          </cell>
          <cell r="B452" t="str">
            <v>Corpo BSCC 1,50 x 1,50 m alt. 5,00 a 7,50 m</v>
          </cell>
          <cell r="E452" t="str">
            <v>m</v>
          </cell>
          <cell r="F452">
            <v>1063.42</v>
          </cell>
        </row>
        <row r="453">
          <cell r="A453" t="str">
            <v>2 S 04 200 14</v>
          </cell>
          <cell r="B453" t="str">
            <v>Corpo BSCC 2,00 x 2,00 m alt. 5,00 a 7,50 m</v>
          </cell>
          <cell r="E453" t="str">
            <v>m</v>
          </cell>
          <cell r="F453">
            <v>1623.18</v>
          </cell>
        </row>
        <row r="454">
          <cell r="A454" t="str">
            <v>2 S 04 200 15</v>
          </cell>
          <cell r="B454" t="str">
            <v>Corpo BSCC 2,50 x 2,50 m alt. 5,00 a 7,50 m</v>
          </cell>
          <cell r="E454" t="str">
            <v>m</v>
          </cell>
          <cell r="F454">
            <v>2370.19</v>
          </cell>
        </row>
        <row r="455">
          <cell r="A455" t="str">
            <v>2 S 04 200 16</v>
          </cell>
          <cell r="B455" t="str">
            <v>Corpo BSCC 3,00 x 3,00 m alt. 5,00 a 7,50 m</v>
          </cell>
          <cell r="E455" t="str">
            <v>m</v>
          </cell>
          <cell r="F455">
            <v>3359.73</v>
          </cell>
        </row>
        <row r="456">
          <cell r="A456" t="str">
            <v>2 S 04 200 17</v>
          </cell>
          <cell r="B456" t="str">
            <v>Corpo BSCC 1,50 x 1,50 m alt. 7,50 a 10,00 m</v>
          </cell>
          <cell r="E456" t="str">
            <v>m</v>
          </cell>
          <cell r="F456">
            <v>1223.9100000000001</v>
          </cell>
        </row>
        <row r="457">
          <cell r="A457" t="str">
            <v>2 S 04 200 18</v>
          </cell>
          <cell r="B457" t="str">
            <v>Corpo BSCC 2,00 x 2,00 m alt. 7,50 a 10,00 m</v>
          </cell>
          <cell r="E457" t="str">
            <v>m</v>
          </cell>
          <cell r="F457">
            <v>1828.6</v>
          </cell>
        </row>
        <row r="458">
          <cell r="A458" t="str">
            <v>2 S 04 200 19</v>
          </cell>
          <cell r="B458" t="str">
            <v>Corpo BSCC 2,50 x 2,50 m alt. 7,50 a 10,00 m</v>
          </cell>
          <cell r="E458" t="str">
            <v>m</v>
          </cell>
          <cell r="F458">
            <v>2612.86</v>
          </cell>
        </row>
        <row r="459">
          <cell r="A459" t="str">
            <v>2 S 04 200 20</v>
          </cell>
          <cell r="B459" t="str">
            <v>Corpo BSCC 3,00 x 3,00 m alt. 7,50 a 10,00 m</v>
          </cell>
          <cell r="E459" t="str">
            <v>m</v>
          </cell>
          <cell r="F459">
            <v>3692.26</v>
          </cell>
        </row>
        <row r="460">
          <cell r="A460" t="str">
            <v>2 S 04 200 21</v>
          </cell>
          <cell r="B460" t="str">
            <v>Corpo BSCC 1,50 x 1,50 m alt. 10,00 a 12,50 m</v>
          </cell>
          <cell r="E460" t="str">
            <v>m</v>
          </cell>
          <cell r="F460">
            <v>1274.94</v>
          </cell>
        </row>
        <row r="461">
          <cell r="A461" t="str">
            <v>2 S 04 200 22</v>
          </cell>
          <cell r="B461" t="str">
            <v>Corpo BSCC 2,00 x 2,00 m alt. 10,00 a 12,50 m</v>
          </cell>
          <cell r="E461" t="str">
            <v>m</v>
          </cell>
          <cell r="F461">
            <v>1990.99</v>
          </cell>
        </row>
        <row r="462">
          <cell r="A462" t="str">
            <v>2 S 04 200 23</v>
          </cell>
          <cell r="B462" t="str">
            <v>Corpo BSCC 2,50 x 2,50 m alt. 10,00 a 12,50 m</v>
          </cell>
          <cell r="E462" t="str">
            <v>m</v>
          </cell>
          <cell r="F462">
            <v>2874.2</v>
          </cell>
        </row>
        <row r="463">
          <cell r="A463" t="str">
            <v>2 S 04 200 24</v>
          </cell>
          <cell r="B463" t="str">
            <v>Corpo BSCC 3,00 a 3,00 m alt. 10,00 a 12,50 m</v>
          </cell>
          <cell r="E463" t="str">
            <v>m</v>
          </cell>
          <cell r="F463">
            <v>4012.73</v>
          </cell>
        </row>
        <row r="464">
          <cell r="A464" t="str">
            <v>2 S 04 200 25</v>
          </cell>
          <cell r="B464" t="str">
            <v>Corpo BSCC 1,50 x 1,50 m alt. 12,50 a 15,00 m</v>
          </cell>
          <cell r="E464" t="str">
            <v>m</v>
          </cell>
          <cell r="F464">
            <v>1339.2</v>
          </cell>
        </row>
        <row r="465">
          <cell r="A465" t="str">
            <v>2 S 04 200 26</v>
          </cell>
          <cell r="B465" t="str">
            <v>Corpo BSCC 2,00 a 2,00 m alt. 12,50 a 15,00 m</v>
          </cell>
          <cell r="E465" t="str">
            <v>m</v>
          </cell>
          <cell r="F465">
            <v>2140.7800000000002</v>
          </cell>
        </row>
        <row r="466">
          <cell r="A466" t="str">
            <v>2 S 04 200 27</v>
          </cell>
          <cell r="B466" t="str">
            <v>Corpo BSCC 2,50 x 2,50 m alt. 12,50 a 15,00 m</v>
          </cell>
          <cell r="E466" t="str">
            <v>m</v>
          </cell>
          <cell r="F466">
            <v>3247.57</v>
          </cell>
        </row>
        <row r="467">
          <cell r="A467" t="str">
            <v>2 S 04 200 28</v>
          </cell>
          <cell r="B467" t="str">
            <v>Corpo BSCC 3,00 x 3,00 m alt. 12,50 a 15,00 m</v>
          </cell>
          <cell r="E467" t="str">
            <v>m</v>
          </cell>
          <cell r="F467">
            <v>4343</v>
          </cell>
        </row>
        <row r="468">
          <cell r="A468" t="str">
            <v>2 S 04 201 01</v>
          </cell>
          <cell r="B468" t="str">
            <v>Boca BSCC 1,50 x 1,50 m normal</v>
          </cell>
          <cell r="E468" t="str">
            <v>und</v>
          </cell>
          <cell r="F468">
            <v>5412.49</v>
          </cell>
        </row>
        <row r="469">
          <cell r="A469" t="str">
            <v>2 S 04 201 02</v>
          </cell>
          <cell r="B469" t="str">
            <v>Boca BSCC 2,00 x 2,00 m normal</v>
          </cell>
          <cell r="E469" t="str">
            <v>und</v>
          </cell>
          <cell r="F469">
            <v>8475.8799999999992</v>
          </cell>
        </row>
        <row r="470">
          <cell r="A470" t="str">
            <v>2 S 04 201 03</v>
          </cell>
          <cell r="B470" t="str">
            <v>Boca BSCC 2,50 x 2,50 m normal</v>
          </cell>
          <cell r="E470" t="str">
            <v>und</v>
          </cell>
          <cell r="F470">
            <v>11448.96</v>
          </cell>
        </row>
        <row r="471">
          <cell r="A471" t="str">
            <v>2 S 04 201 04</v>
          </cell>
          <cell r="B471" t="str">
            <v>Boca BSCC 3,00 x 3,00 m normal</v>
          </cell>
          <cell r="E471" t="str">
            <v>und</v>
          </cell>
          <cell r="F471">
            <v>16400.13</v>
          </cell>
        </row>
        <row r="472">
          <cell r="A472" t="str">
            <v>2 S 04 201 05</v>
          </cell>
          <cell r="B472" t="str">
            <v>Boca BSCC 1,50 x 1,50 m - esc.=15</v>
          </cell>
          <cell r="E472" t="str">
            <v>und</v>
          </cell>
          <cell r="F472">
            <v>5507.51</v>
          </cell>
        </row>
        <row r="473">
          <cell r="A473" t="str">
            <v>2 S 04 201 06</v>
          </cell>
          <cell r="B473" t="str">
            <v>Boca BSCC 2,00 x 2,00 m - esc.=15</v>
          </cell>
          <cell r="E473" t="str">
            <v>und</v>
          </cell>
          <cell r="F473">
            <v>8579.7000000000007</v>
          </cell>
        </row>
        <row r="474">
          <cell r="A474" t="str">
            <v>2 S 04 201 07</v>
          </cell>
          <cell r="B474" t="str">
            <v>Boca BSCC 2,50 x 2,50 m - esc.=15</v>
          </cell>
          <cell r="E474" t="str">
            <v>und</v>
          </cell>
          <cell r="F474">
            <v>12065.22</v>
          </cell>
        </row>
        <row r="475">
          <cell r="A475" t="str">
            <v>2 S 04 201 08</v>
          </cell>
          <cell r="B475" t="str">
            <v>Boca BSCC 3,00 x 3,00 m - esc.=15</v>
          </cell>
          <cell r="E475" t="str">
            <v>und</v>
          </cell>
          <cell r="F475">
            <v>17191.55</v>
          </cell>
        </row>
        <row r="476">
          <cell r="A476" t="str">
            <v>2 S 04 201 09</v>
          </cell>
          <cell r="B476" t="str">
            <v>Boca BSCC 1,50 x 1,50 m - esc.=30</v>
          </cell>
          <cell r="E476" t="str">
            <v>und</v>
          </cell>
          <cell r="F476">
            <v>6004.52</v>
          </cell>
        </row>
        <row r="477">
          <cell r="A477" t="str">
            <v>2 S 04 201 10</v>
          </cell>
          <cell r="B477" t="str">
            <v>Boca BSCC 2,00 x 2,00 m - esc.=30</v>
          </cell>
          <cell r="E477" t="str">
            <v>und</v>
          </cell>
          <cell r="F477">
            <v>9336.23</v>
          </cell>
        </row>
        <row r="478">
          <cell r="A478" t="str">
            <v>2 S 04 201 11</v>
          </cell>
          <cell r="B478" t="str">
            <v>Boca BSCC 2,50 x 2,50 m - esc.=30</v>
          </cell>
          <cell r="E478" t="str">
            <v>und</v>
          </cell>
          <cell r="F478">
            <v>13432.34</v>
          </cell>
        </row>
        <row r="479">
          <cell r="A479" t="str">
            <v>2 S 04 201 12</v>
          </cell>
          <cell r="B479" t="str">
            <v>Boca BSCC 3,00 x 3,00 m =esc.=30</v>
          </cell>
          <cell r="E479" t="str">
            <v>und</v>
          </cell>
          <cell r="F479">
            <v>18960.41</v>
          </cell>
        </row>
        <row r="480">
          <cell r="A480" t="str">
            <v>2 S 04 201 13</v>
          </cell>
          <cell r="B480" t="str">
            <v>Boca BSCC 1,50 x 1,50 m - esc.=45</v>
          </cell>
          <cell r="E480" t="str">
            <v>und</v>
          </cell>
          <cell r="F480">
            <v>7470.4</v>
          </cell>
        </row>
        <row r="481">
          <cell r="A481" t="str">
            <v>2 S 04 201 14</v>
          </cell>
          <cell r="B481" t="str">
            <v>Boca BSCC 2,00 x 2,00 m - esc.=45</v>
          </cell>
          <cell r="E481" t="str">
            <v>und</v>
          </cell>
          <cell r="F481">
            <v>11996.21</v>
          </cell>
        </row>
        <row r="482">
          <cell r="A482" t="str">
            <v>2 S 04 201 15</v>
          </cell>
          <cell r="B482" t="str">
            <v>Boca BSCC 2,50 x 2,50 m - esc.=45</v>
          </cell>
          <cell r="E482" t="str">
            <v>und</v>
          </cell>
          <cell r="F482">
            <v>17013.89</v>
          </cell>
        </row>
        <row r="483">
          <cell r="A483" t="str">
            <v>2 S 04 201 16</v>
          </cell>
          <cell r="B483" t="str">
            <v>Boca BSCC 3,00 x 3,00 m - esc.=45</v>
          </cell>
          <cell r="E483" t="str">
            <v>und</v>
          </cell>
          <cell r="F483">
            <v>23924.55</v>
          </cell>
        </row>
        <row r="484">
          <cell r="A484" t="str">
            <v>2 S 04 210 01</v>
          </cell>
          <cell r="B484" t="str">
            <v>Corpo BDCC 1,50 x 1,50 m alt. 0 a 1,00 m</v>
          </cell>
          <cell r="E484" t="str">
            <v>m</v>
          </cell>
          <cell r="F484">
            <v>1647.9</v>
          </cell>
        </row>
        <row r="485">
          <cell r="A485" t="str">
            <v>2 S 04 210 02</v>
          </cell>
          <cell r="B485" t="str">
            <v>Corpo BDCC 2,00 x 2,00 m alt. 0 a 1,00 m</v>
          </cell>
          <cell r="E485" t="str">
            <v>m</v>
          </cell>
          <cell r="F485">
            <v>2391.0500000000002</v>
          </cell>
        </row>
        <row r="486">
          <cell r="A486" t="str">
            <v>2 S 04 210 03</v>
          </cell>
          <cell r="B486" t="str">
            <v>Corpo BDCC 2,50 x 2,50 m alt. 0 a 1,00 m</v>
          </cell>
          <cell r="E486" t="str">
            <v>m</v>
          </cell>
          <cell r="F486">
            <v>3013.05</v>
          </cell>
        </row>
        <row r="487">
          <cell r="A487" t="str">
            <v>2 S 04 210 04</v>
          </cell>
          <cell r="B487" t="str">
            <v>Corpo BDCC 3,00 x 3,00 m alt. 0 a 1,00</v>
          </cell>
          <cell r="E487" t="str">
            <v>m</v>
          </cell>
          <cell r="F487">
            <v>4144.82</v>
          </cell>
        </row>
        <row r="488">
          <cell r="A488" t="str">
            <v>2 S 04 210 05</v>
          </cell>
          <cell r="B488" t="str">
            <v>Corpo BDCC 1,50 x 1,50 m alt. 1,00 a 2,50 m</v>
          </cell>
          <cell r="E488" t="str">
            <v>m</v>
          </cell>
          <cell r="F488">
            <v>1450.24</v>
          </cell>
        </row>
        <row r="489">
          <cell r="A489" t="str">
            <v>2 S 04 210 06</v>
          </cell>
          <cell r="B489" t="str">
            <v>Corpo BDCC 2,00 x 2,00 m alt. 1,00 a 2,50 m</v>
          </cell>
          <cell r="E489" t="str">
            <v>m</v>
          </cell>
          <cell r="F489">
            <v>2123.17</v>
          </cell>
        </row>
        <row r="490">
          <cell r="A490" t="str">
            <v>2 S 04 210 07</v>
          </cell>
          <cell r="B490" t="str">
            <v>Corpo BDCC 2,50 x 2,50 m alt. 1,00 a 2,50 m</v>
          </cell>
          <cell r="E490" t="str">
            <v>m</v>
          </cell>
          <cell r="F490">
            <v>2864.59</v>
          </cell>
        </row>
        <row r="491">
          <cell r="A491" t="str">
            <v>2 S 04 210 08</v>
          </cell>
          <cell r="B491" t="str">
            <v>Corpo BDCC 3,00 x 3,00 m alt. 1,00 a 2,50 m</v>
          </cell>
          <cell r="E491" t="str">
            <v>m</v>
          </cell>
          <cell r="F491">
            <v>3930.89</v>
          </cell>
        </row>
        <row r="492">
          <cell r="A492" t="str">
            <v>2 S 04 210 09</v>
          </cell>
          <cell r="B492" t="str">
            <v>Corpo BDCC 1,50 x 1,50 m alt. 2,50 a 5,00 m</v>
          </cell>
          <cell r="E492" t="str">
            <v>m</v>
          </cell>
          <cell r="F492">
            <v>1546.34</v>
          </cell>
        </row>
        <row r="493">
          <cell r="A493" t="str">
            <v>2 S 04 210 10</v>
          </cell>
          <cell r="B493" t="str">
            <v>Corpo BDCC 2,00 x 2,00 m alt. 2,50 a 5,00 m</v>
          </cell>
          <cell r="E493" t="str">
            <v>m</v>
          </cell>
          <cell r="F493">
            <v>2407.67</v>
          </cell>
        </row>
        <row r="494">
          <cell r="A494" t="str">
            <v>2 S 04 210 11</v>
          </cell>
          <cell r="B494" t="str">
            <v>Corpo BDCC 2,50 x 2,50 m alt. 2,50 a 5,00 m</v>
          </cell>
          <cell r="E494" t="str">
            <v>m</v>
          </cell>
          <cell r="F494">
            <v>3344.94</v>
          </cell>
        </row>
        <row r="495">
          <cell r="A495" t="str">
            <v>2 S 04 210 12</v>
          </cell>
          <cell r="B495" t="str">
            <v>Corpo BDCC 3,00 x 3,00 m alt. 2,50 a 5,00 m</v>
          </cell>
          <cell r="E495" t="str">
            <v>m</v>
          </cell>
          <cell r="F495">
            <v>4362.68</v>
          </cell>
        </row>
        <row r="496">
          <cell r="A496" t="str">
            <v>2 S 04 210 13</v>
          </cell>
          <cell r="B496" t="str">
            <v>Corpo BDCC 1,50 x 1,50 m alt. 5,00 a 7,50 m</v>
          </cell>
          <cell r="E496" t="str">
            <v>m</v>
          </cell>
          <cell r="F496">
            <v>1760.86</v>
          </cell>
        </row>
        <row r="497">
          <cell r="A497" t="str">
            <v>2 S 04 210 14</v>
          </cell>
          <cell r="B497" t="str">
            <v>Corpo BDCC 2,00 a 2,00 m alt. 5,00 a 7,50 m</v>
          </cell>
          <cell r="E497" t="str">
            <v>m</v>
          </cell>
          <cell r="F497">
            <v>2780.87</v>
          </cell>
        </row>
        <row r="498">
          <cell r="A498" t="str">
            <v>2 S 04 210 15</v>
          </cell>
          <cell r="B498" t="str">
            <v>Corpo BDCC 2,50 x 2,50 m alt. 5,00 a 7,50 m</v>
          </cell>
          <cell r="E498" t="str">
            <v>m</v>
          </cell>
          <cell r="F498">
            <v>3808.73</v>
          </cell>
        </row>
        <row r="499">
          <cell r="A499" t="str">
            <v>2 S 04 210 16</v>
          </cell>
          <cell r="B499" t="str">
            <v>Corpo BDCC 3,00 x 3,00 m alt. 5,00 a 7,50 m</v>
          </cell>
          <cell r="E499" t="str">
            <v>m</v>
          </cell>
          <cell r="F499">
            <v>5214.3500000000004</v>
          </cell>
        </row>
        <row r="500">
          <cell r="A500" t="str">
            <v>2 S 04 210 17</v>
          </cell>
          <cell r="B500" t="str">
            <v>Corpo BDCC 1,50 x 1,50 m alt. 7,50 a 10,00 m</v>
          </cell>
          <cell r="E500" t="str">
            <v>m</v>
          </cell>
          <cell r="F500">
            <v>1941.68</v>
          </cell>
        </row>
        <row r="501">
          <cell r="A501" t="str">
            <v>2 S 04 210 18</v>
          </cell>
          <cell r="B501" t="str">
            <v>Corpo BDCC 2,00 x 2,00 m alt. 7,50 a 10,00 m</v>
          </cell>
          <cell r="E501" t="str">
            <v>m</v>
          </cell>
          <cell r="F501">
            <v>3195.72</v>
          </cell>
        </row>
        <row r="502">
          <cell r="A502" t="str">
            <v>2 S 04 210 19</v>
          </cell>
          <cell r="B502" t="str">
            <v>Corpo BDCC 2,50 x 2,50 m alt. 7,50 a 10,00 m</v>
          </cell>
          <cell r="E502" t="str">
            <v>m</v>
          </cell>
          <cell r="F502">
            <v>4089.68</v>
          </cell>
        </row>
        <row r="503">
          <cell r="A503" t="str">
            <v>2 S 04 210 20</v>
          </cell>
          <cell r="B503" t="str">
            <v>Corpo BDCC 3,00 x 3,00 m alt. 7,50 a 10,00 m</v>
          </cell>
          <cell r="E503" t="str">
            <v>m</v>
          </cell>
          <cell r="F503">
            <v>5832.59</v>
          </cell>
        </row>
        <row r="504">
          <cell r="A504" t="str">
            <v>2 S 04 210 21</v>
          </cell>
          <cell r="B504" t="str">
            <v>Corpo BDCC 1,50 x 1,50 m alt. 10,00 a 12,50 m</v>
          </cell>
          <cell r="E504" t="str">
            <v>m</v>
          </cell>
          <cell r="F504">
            <v>2186.4499999999998</v>
          </cell>
        </row>
        <row r="505">
          <cell r="A505" t="str">
            <v>2 S 04 210 22</v>
          </cell>
          <cell r="B505" t="str">
            <v>Corpo BDCC 2,00 x 2,00 m alt. 10,00 a 12,50 m</v>
          </cell>
          <cell r="E505" t="str">
            <v>m</v>
          </cell>
          <cell r="F505">
            <v>3493.64</v>
          </cell>
        </row>
        <row r="506">
          <cell r="A506" t="str">
            <v>2 S 04 210 23</v>
          </cell>
          <cell r="B506" t="str">
            <v>Corpo BDCC 2,50 x 2,50 m alt. 10,00 a 12,50 m</v>
          </cell>
          <cell r="E506" t="str">
            <v>m</v>
          </cell>
          <cell r="F506">
            <v>4625.7</v>
          </cell>
        </row>
        <row r="507">
          <cell r="A507" t="str">
            <v>2 S 04 210 24</v>
          </cell>
          <cell r="B507" t="str">
            <v>Corpo BDCC 3,00 x 3,00 m alt. 10,00 a 12,50 m</v>
          </cell>
          <cell r="E507" t="str">
            <v>m</v>
          </cell>
          <cell r="F507">
            <v>6528.06</v>
          </cell>
        </row>
        <row r="508">
          <cell r="A508" t="str">
            <v>2 S 04 210 25</v>
          </cell>
          <cell r="B508" t="str">
            <v>Corpo BDCC 1,50 x 1,50 m alt. 12,50 a 15,00 m</v>
          </cell>
          <cell r="E508" t="str">
            <v>m</v>
          </cell>
          <cell r="F508">
            <v>2329.8000000000002</v>
          </cell>
        </row>
        <row r="509">
          <cell r="A509" t="str">
            <v>2 S 04 210 26</v>
          </cell>
          <cell r="B509" t="str">
            <v>Corpo BDCC 2,00 x 2,00 m alt. 12,50 a 15,00 m</v>
          </cell>
          <cell r="E509" t="str">
            <v>m</v>
          </cell>
          <cell r="F509">
            <v>3582.84</v>
          </cell>
        </row>
        <row r="510">
          <cell r="A510" t="str">
            <v>2 S 04 210 27</v>
          </cell>
          <cell r="B510" t="str">
            <v>Corpo BDCC 2,50 x 2,50 m alt. 12,50 a 15,00 m</v>
          </cell>
          <cell r="E510" t="str">
            <v>m</v>
          </cell>
          <cell r="F510">
            <v>5058.41</v>
          </cell>
        </row>
        <row r="511">
          <cell r="A511" t="str">
            <v>2 S 04 210 28</v>
          </cell>
          <cell r="B511" t="str">
            <v>Corpo BDCC 3,00 x 3,00 m alt. 12,50 a 15,00 m</v>
          </cell>
          <cell r="E511" t="str">
            <v>m</v>
          </cell>
          <cell r="F511">
            <v>6511.08</v>
          </cell>
        </row>
        <row r="512">
          <cell r="A512" t="str">
            <v>2 S 04 211 01</v>
          </cell>
          <cell r="B512" t="str">
            <v>Boca BDCC 1,50 x 1,50 m normal</v>
          </cell>
          <cell r="E512" t="str">
            <v>und</v>
          </cell>
          <cell r="F512">
            <v>6291.38</v>
          </cell>
        </row>
        <row r="513">
          <cell r="A513" t="str">
            <v>2 S 04 211 02</v>
          </cell>
          <cell r="B513" t="str">
            <v>Boca BDCC 2,00 x 2,00 m normal</v>
          </cell>
          <cell r="E513" t="str">
            <v>und</v>
          </cell>
          <cell r="F513">
            <v>9830.24</v>
          </cell>
        </row>
        <row r="514">
          <cell r="A514" t="str">
            <v>2 S 04 211 03</v>
          </cell>
          <cell r="B514" t="str">
            <v>Boca BDCC 2,50 x 2,50 m normal</v>
          </cell>
          <cell r="E514" t="str">
            <v>und</v>
          </cell>
          <cell r="F514">
            <v>13824.95</v>
          </cell>
        </row>
        <row r="515">
          <cell r="A515" t="str">
            <v>2 S 04 211 04</v>
          </cell>
          <cell r="B515" t="str">
            <v>Boca BDCC 3,00 x 3,00 m normal</v>
          </cell>
          <cell r="E515" t="str">
            <v>und</v>
          </cell>
          <cell r="F515">
            <v>20105.54</v>
          </cell>
        </row>
        <row r="516">
          <cell r="A516" t="str">
            <v>2 S 04 211 05</v>
          </cell>
          <cell r="B516" t="str">
            <v>Boca BDCC 1,50 x 1,50 m esc.=15</v>
          </cell>
          <cell r="E516" t="str">
            <v>und</v>
          </cell>
          <cell r="F516">
            <v>6905.86</v>
          </cell>
        </row>
        <row r="517">
          <cell r="A517" t="str">
            <v>2 S 04 211 06</v>
          </cell>
          <cell r="B517" t="str">
            <v>Boca BDCC 2,00 x 2,00 m esc=15</v>
          </cell>
          <cell r="E517" t="str">
            <v>und</v>
          </cell>
          <cell r="F517">
            <v>10814.78</v>
          </cell>
        </row>
        <row r="518">
          <cell r="A518" t="str">
            <v>2 S 04 211 07</v>
          </cell>
          <cell r="B518" t="str">
            <v>Boca BDCC 2,50 x 2,50 m esc=15</v>
          </cell>
          <cell r="E518" t="str">
            <v>und</v>
          </cell>
          <cell r="F518">
            <v>14896.79</v>
          </cell>
        </row>
        <row r="519">
          <cell r="A519" t="str">
            <v>2 S 04 211 08</v>
          </cell>
          <cell r="B519" t="str">
            <v>Boca BDCC 3,00 x 3,00 m esc=15</v>
          </cell>
          <cell r="E519" t="str">
            <v>und</v>
          </cell>
          <cell r="F519">
            <v>21578.83</v>
          </cell>
        </row>
        <row r="520">
          <cell r="A520" t="str">
            <v>2 S 04 211 09</v>
          </cell>
          <cell r="B520" t="str">
            <v>Boca BDCC 1,50 x 1,50 m - esc.=30</v>
          </cell>
          <cell r="E520" t="str">
            <v>und</v>
          </cell>
          <cell r="F520">
            <v>7125.6</v>
          </cell>
        </row>
        <row r="521">
          <cell r="A521" t="str">
            <v>2 S 04 211 10</v>
          </cell>
          <cell r="B521" t="str">
            <v>Boca BDCC 2,00 x 2,00 m esc=30</v>
          </cell>
          <cell r="E521" t="str">
            <v>und</v>
          </cell>
          <cell r="F521">
            <v>11637.63</v>
          </cell>
        </row>
        <row r="522">
          <cell r="A522" t="str">
            <v>2 S 04 211 11</v>
          </cell>
          <cell r="B522" t="str">
            <v>Boca BDCC 2,50 x 2,50 m esc.=30</v>
          </cell>
          <cell r="E522" t="str">
            <v>und</v>
          </cell>
          <cell r="F522">
            <v>15837.81</v>
          </cell>
        </row>
        <row r="523">
          <cell r="A523" t="str">
            <v>2 S 04 211 12</v>
          </cell>
          <cell r="B523" t="str">
            <v>Boca BDCC 3,00 x 3,00 m esc=30</v>
          </cell>
          <cell r="E523" t="str">
            <v>und</v>
          </cell>
          <cell r="F523">
            <v>24495.89</v>
          </cell>
        </row>
        <row r="524">
          <cell r="A524" t="str">
            <v>2 S 04 211 13</v>
          </cell>
          <cell r="B524" t="str">
            <v>Boca BDCC 1,50 x 1,50 m esc=45</v>
          </cell>
          <cell r="E524" t="str">
            <v>und</v>
          </cell>
          <cell r="F524">
            <v>9276.3700000000008</v>
          </cell>
        </row>
        <row r="525">
          <cell r="A525" t="str">
            <v>2 S 04 211 14</v>
          </cell>
          <cell r="B525" t="str">
            <v>Boca BDCC 2,00 x 2,00 m esc=45</v>
          </cell>
          <cell r="E525" t="str">
            <v>und</v>
          </cell>
          <cell r="F525">
            <v>14818.75</v>
          </cell>
        </row>
        <row r="526">
          <cell r="A526" t="str">
            <v>2 S 04 211 15</v>
          </cell>
          <cell r="B526" t="str">
            <v>Boca BDCC 2,50 x 2,50 m esc=45</v>
          </cell>
          <cell r="E526" t="str">
            <v>und</v>
          </cell>
          <cell r="F526">
            <v>21354.27</v>
          </cell>
        </row>
        <row r="527">
          <cell r="A527" t="str">
            <v>2 S 04 211 16</v>
          </cell>
          <cell r="B527" t="str">
            <v>Boca BDCC 3,00x3,00m - esc=45</v>
          </cell>
          <cell r="E527" t="str">
            <v>und</v>
          </cell>
          <cell r="F527">
            <v>31015.02</v>
          </cell>
        </row>
        <row r="528">
          <cell r="A528" t="str">
            <v>2 S 04 220 01</v>
          </cell>
          <cell r="B528" t="str">
            <v>Corpo BTCC 1,50 x 1,50 m alt. 0 a 1,00 m</v>
          </cell>
          <cell r="E528" t="str">
            <v>m</v>
          </cell>
          <cell r="F528">
            <v>2285.0500000000002</v>
          </cell>
        </row>
        <row r="529">
          <cell r="A529" t="str">
            <v>2 S 04 220 02</v>
          </cell>
          <cell r="B529" t="str">
            <v>Corpo BTCC 2,00 x 2,00 m alt. 0 a 1,00 m</v>
          </cell>
          <cell r="E529" t="str">
            <v>m</v>
          </cell>
          <cell r="F529">
            <v>3317.75</v>
          </cell>
        </row>
        <row r="530">
          <cell r="A530" t="str">
            <v>2 S 04 220 03</v>
          </cell>
          <cell r="B530" t="str">
            <v>Corpo BTCC 2,50 x 2,50 m alt. 0 a 1,00 m</v>
          </cell>
          <cell r="E530" t="str">
            <v>m</v>
          </cell>
          <cell r="F530">
            <v>4495.51</v>
          </cell>
        </row>
        <row r="531">
          <cell r="A531" t="str">
            <v>2 S 04 220 04</v>
          </cell>
          <cell r="B531" t="str">
            <v>Corpo BTCC 3,00 x 3,00 m alt. 0 a 1,00 m</v>
          </cell>
          <cell r="E531" t="str">
            <v>m</v>
          </cell>
          <cell r="F531">
            <v>5790.65</v>
          </cell>
        </row>
        <row r="532">
          <cell r="A532" t="str">
            <v>2 S 04 220 05</v>
          </cell>
          <cell r="B532" t="str">
            <v>Corpo BTCC 1,50 x 1,50 m alt. 1,00 a 2,50 m</v>
          </cell>
          <cell r="E532" t="str">
            <v>m</v>
          </cell>
          <cell r="F532">
            <v>2064.02</v>
          </cell>
        </row>
        <row r="533">
          <cell r="A533" t="str">
            <v>2 S 04 220 06</v>
          </cell>
          <cell r="B533" t="str">
            <v>Corpo BTCC 2,00 x 2,00 m alt. 1,00 a 2,50 m</v>
          </cell>
          <cell r="E533" t="str">
            <v>m</v>
          </cell>
          <cell r="F533">
            <v>3001.34</v>
          </cell>
        </row>
        <row r="534">
          <cell r="A534" t="str">
            <v>2 S 04 220 07</v>
          </cell>
          <cell r="B534" t="str">
            <v>Corpo BTCC 2,50 a 2,50 m alt. 1,00 a 2,50 m</v>
          </cell>
          <cell r="E534" t="str">
            <v>m</v>
          </cell>
          <cell r="F534">
            <v>3986.11</v>
          </cell>
        </row>
        <row r="535">
          <cell r="A535" t="str">
            <v>2 S 04 220 08</v>
          </cell>
          <cell r="B535" t="str">
            <v>Corpo BTCC 3,00 x 3,00 m alt. 1,00 a 2,50 m</v>
          </cell>
          <cell r="E535" t="str">
            <v>m</v>
          </cell>
          <cell r="F535">
            <v>5483.12</v>
          </cell>
        </row>
        <row r="536">
          <cell r="A536" t="str">
            <v>2 S 04 220 09</v>
          </cell>
          <cell r="B536" t="str">
            <v>Corpo BTCC 1,50 x 1,50 m alt. 2,50 a 5,00 m</v>
          </cell>
          <cell r="E536" t="str">
            <v>m</v>
          </cell>
          <cell r="F536">
            <v>2241.81</v>
          </cell>
        </row>
        <row r="537">
          <cell r="A537" t="str">
            <v>2 S 04 220 10</v>
          </cell>
          <cell r="B537" t="str">
            <v>Corpo BTCC 2,00 x 2,00 m alt. 2,50 a 5,00 m</v>
          </cell>
          <cell r="E537" t="str">
            <v>m</v>
          </cell>
          <cell r="F537">
            <v>3436.82</v>
          </cell>
        </row>
        <row r="538">
          <cell r="A538" t="str">
            <v>2 S 04 220 11</v>
          </cell>
          <cell r="B538" t="str">
            <v>Corpo BTCC 2,50 x 2,50 m alt. 2,50 a 5,00 m</v>
          </cell>
          <cell r="E538" t="str">
            <v>m</v>
          </cell>
          <cell r="F538">
            <v>4677.1400000000003</v>
          </cell>
        </row>
        <row r="539">
          <cell r="A539" t="str">
            <v>2 S 04 220 12</v>
          </cell>
          <cell r="B539" t="str">
            <v>Corpo BTCC 3,00 x 3,00 m alt. 2,50 a 5,00 m</v>
          </cell>
          <cell r="E539" t="str">
            <v>m</v>
          </cell>
          <cell r="F539">
            <v>6400.28</v>
          </cell>
        </row>
        <row r="540">
          <cell r="A540" t="str">
            <v>2 S 04 220 13</v>
          </cell>
          <cell r="B540" t="str">
            <v>Corpo BTCC 1,50 x 1,50 m alt. 5,00 a 7,50 m</v>
          </cell>
          <cell r="E540" t="str">
            <v>m</v>
          </cell>
          <cell r="F540">
            <v>2418.8000000000002</v>
          </cell>
        </row>
        <row r="541">
          <cell r="A541" t="str">
            <v>2 S 04 220 14</v>
          </cell>
          <cell r="B541" t="str">
            <v>Corpo BTCC 2,00 x 2,00 m alt. 5,00 a 7,50 m</v>
          </cell>
          <cell r="E541" t="str">
            <v>m</v>
          </cell>
          <cell r="F541">
            <v>3859.22</v>
          </cell>
        </row>
        <row r="542">
          <cell r="A542" t="str">
            <v>2 S 04 220 15</v>
          </cell>
          <cell r="B542" t="str">
            <v>Corpo BTCC 2,50 x 2,50 m alt. 5,00 a 7,50 m</v>
          </cell>
          <cell r="E542" t="str">
            <v>m</v>
          </cell>
          <cell r="F542">
            <v>5308.57</v>
          </cell>
        </row>
        <row r="543">
          <cell r="A543" t="str">
            <v>2 S 04 220 16</v>
          </cell>
          <cell r="B543" t="str">
            <v>Corpo BTCC 3,00 x 3,00 m alt. 5,00 a 7,50 m</v>
          </cell>
          <cell r="E543" t="str">
            <v>m</v>
          </cell>
          <cell r="F543">
            <v>7191.27</v>
          </cell>
        </row>
        <row r="544">
          <cell r="A544" t="str">
            <v>2 S 04 220 17</v>
          </cell>
          <cell r="B544" t="str">
            <v>Corpo BTCC 1,50 x 1,50 m alt. 7,50 a 10,00 m</v>
          </cell>
          <cell r="E544" t="str">
            <v>m</v>
          </cell>
          <cell r="F544">
            <v>2696.62</v>
          </cell>
        </row>
        <row r="545">
          <cell r="A545" t="str">
            <v>2 S 04 220 18</v>
          </cell>
          <cell r="B545" t="str">
            <v>Corpo BTCC 2,00 x 2,00 m alt. 7,50 m a 10,00 m</v>
          </cell>
          <cell r="E545" t="str">
            <v>m</v>
          </cell>
          <cell r="F545">
            <v>4355.76</v>
          </cell>
        </row>
        <row r="546">
          <cell r="A546" t="str">
            <v>2 S 04 220 19</v>
          </cell>
          <cell r="B546" t="str">
            <v>Corpo BTCC 2,50 x 2,50 m alt. 7,50 a 10,00 m</v>
          </cell>
          <cell r="E546" t="str">
            <v>m</v>
          </cell>
          <cell r="F546">
            <v>6040.14</v>
          </cell>
        </row>
        <row r="547">
          <cell r="A547" t="str">
            <v>2 S 04 220 20</v>
          </cell>
          <cell r="B547" t="str">
            <v>Corpo BTCC 3,00 x 3,00 m alt 7,50 a 10,00 m</v>
          </cell>
          <cell r="E547" t="str">
            <v>m</v>
          </cell>
          <cell r="F547">
            <v>8083.17</v>
          </cell>
        </row>
        <row r="548">
          <cell r="A548" t="str">
            <v>2 S 04 220 21</v>
          </cell>
          <cell r="B548" t="str">
            <v>Corpo BTCC 1,50 x 1,50 m alt. 10,00 a 12,50 m</v>
          </cell>
          <cell r="E548" t="str">
            <v>m</v>
          </cell>
          <cell r="F548">
            <v>3190.53</v>
          </cell>
        </row>
        <row r="549">
          <cell r="A549" t="str">
            <v>2 S 04 220 22</v>
          </cell>
          <cell r="B549" t="str">
            <v>Corpo BTCC 2,00 x 2,00 m alt. 10,00 a 12,50 m</v>
          </cell>
          <cell r="E549" t="str">
            <v>m</v>
          </cell>
          <cell r="F549">
            <v>4747.88</v>
          </cell>
        </row>
        <row r="550">
          <cell r="A550" t="str">
            <v>2 S 04 220 23</v>
          </cell>
          <cell r="B550" t="str">
            <v>Corpo BTCC 2,50 x 2,50 m alt. 10,00 a 12,50 m</v>
          </cell>
          <cell r="E550" t="str">
            <v>m</v>
          </cell>
          <cell r="F550">
            <v>6343.05</v>
          </cell>
        </row>
        <row r="551">
          <cell r="A551" t="str">
            <v>2 S 04 220 24</v>
          </cell>
          <cell r="B551" t="str">
            <v>Corpo BTCC 3,00 x 3,00 m alt. 10,00 a 12,50 m</v>
          </cell>
          <cell r="E551" t="str">
            <v>m</v>
          </cell>
          <cell r="F551">
            <v>8637.1299999999992</v>
          </cell>
        </row>
        <row r="552">
          <cell r="A552" t="str">
            <v>2 S 04 220 25</v>
          </cell>
          <cell r="B552" t="str">
            <v>Corpo BTCC 1,50 x 1,50 m alt. 12,50 a 15,00 m</v>
          </cell>
          <cell r="E552" t="str">
            <v>m</v>
          </cell>
          <cell r="F552">
            <v>3243.5</v>
          </cell>
        </row>
        <row r="553">
          <cell r="A553" t="str">
            <v>2 S 04 220 26</v>
          </cell>
          <cell r="B553" t="str">
            <v>Corpo BTCC 2,00 x 2,00 m alt. 12,50 a 15,00 m</v>
          </cell>
          <cell r="E553" t="str">
            <v>m</v>
          </cell>
          <cell r="F553">
            <v>5075.12</v>
          </cell>
        </row>
        <row r="554">
          <cell r="A554" t="str">
            <v>2 S 04 220 27</v>
          </cell>
          <cell r="B554" t="str">
            <v>Corpo BTCC 2,50 x 2,50 m alt. 12,50 a 15,00 m</v>
          </cell>
          <cell r="E554" t="str">
            <v>m</v>
          </cell>
          <cell r="F554">
            <v>6803.35</v>
          </cell>
        </row>
        <row r="555">
          <cell r="A555" t="str">
            <v>2 S 04 220 28</v>
          </cell>
          <cell r="B555" t="str">
            <v>Corpo BTCC 3,00 x 3,00 m alt. 12,50 a 15,00 m</v>
          </cell>
          <cell r="E555" t="str">
            <v>m</v>
          </cell>
          <cell r="F555">
            <v>9379.32</v>
          </cell>
        </row>
        <row r="556">
          <cell r="A556" t="str">
            <v>2 S 04 221 01</v>
          </cell>
          <cell r="B556" t="str">
            <v>Boca BTCC 1,50 x 1,50 m normal</v>
          </cell>
          <cell r="E556" t="str">
            <v>und</v>
          </cell>
          <cell r="F556">
            <v>7797.68</v>
          </cell>
        </row>
        <row r="557">
          <cell r="A557" t="str">
            <v>2 S 04 221 02</v>
          </cell>
          <cell r="B557" t="str">
            <v>Boca BTCC 2,00 x 2,00 m normal</v>
          </cell>
          <cell r="E557" t="str">
            <v>und</v>
          </cell>
          <cell r="F557">
            <v>11925.54</v>
          </cell>
        </row>
        <row r="558">
          <cell r="A558" t="str">
            <v>2 S 04 221 03</v>
          </cell>
          <cell r="B558" t="str">
            <v>Boca BTCC 2,50 x 2,50 m normal</v>
          </cell>
          <cell r="E558" t="str">
            <v>und</v>
          </cell>
          <cell r="F558">
            <v>16899.830000000002</v>
          </cell>
        </row>
        <row r="559">
          <cell r="A559" t="str">
            <v>2 S 04 221 04</v>
          </cell>
          <cell r="B559" t="str">
            <v>Boca BTCC 3,00 x 3,00 m normal</v>
          </cell>
          <cell r="E559" t="str">
            <v>und</v>
          </cell>
          <cell r="F559">
            <v>23995.86</v>
          </cell>
        </row>
        <row r="560">
          <cell r="A560" t="str">
            <v>2 S 04 221 05</v>
          </cell>
          <cell r="B560" t="str">
            <v>Boca BTCC 1,50 x 1,50 m esc=15</v>
          </cell>
          <cell r="E560" t="str">
            <v>und</v>
          </cell>
          <cell r="F560">
            <v>8445.08</v>
          </cell>
        </row>
        <row r="561">
          <cell r="A561" t="str">
            <v>2 S 04 221 06</v>
          </cell>
          <cell r="B561" t="str">
            <v>Boca BTCC 2,00 x 2,00 m esc=15</v>
          </cell>
          <cell r="E561" t="str">
            <v>und</v>
          </cell>
          <cell r="F561">
            <v>12824.04</v>
          </cell>
        </row>
        <row r="562">
          <cell r="A562" t="str">
            <v>2 S 04 221 07</v>
          </cell>
          <cell r="B562" t="str">
            <v>Boca BTCC 2,50 x 2,50 m esc=15</v>
          </cell>
          <cell r="E562" t="str">
            <v>und</v>
          </cell>
          <cell r="F562">
            <v>18228.060000000001</v>
          </cell>
        </row>
        <row r="563">
          <cell r="A563" t="str">
            <v>2 S 04 221 08</v>
          </cell>
          <cell r="B563" t="str">
            <v>Boca BTCC 3,00 x 3,00 m esc=15</v>
          </cell>
          <cell r="E563" t="str">
            <v>und</v>
          </cell>
          <cell r="F563">
            <v>23361.34</v>
          </cell>
        </row>
        <row r="564">
          <cell r="A564" t="str">
            <v>2 S 04 221 09</v>
          </cell>
          <cell r="B564" t="str">
            <v>Boca BTCC 1,50 x 1,50 m esc=30</v>
          </cell>
          <cell r="E564" t="str">
            <v>und</v>
          </cell>
          <cell r="F564">
            <v>8856.08</v>
          </cell>
        </row>
        <row r="565">
          <cell r="A565" t="str">
            <v>2 S 04 221 10</v>
          </cell>
          <cell r="B565" t="str">
            <v>Boca BTCC 2,00 x 2,00 m exc.=30</v>
          </cell>
          <cell r="E565" t="str">
            <v>und</v>
          </cell>
          <cell r="F565">
            <v>14169.67</v>
          </cell>
        </row>
        <row r="566">
          <cell r="A566" t="str">
            <v>2 S 04 221 11</v>
          </cell>
          <cell r="B566" t="str">
            <v>Boca BTCC 2,50 x 2,50 m esc=30</v>
          </cell>
          <cell r="E566" t="str">
            <v>und</v>
          </cell>
          <cell r="F566">
            <v>20764.759999999998</v>
          </cell>
        </row>
        <row r="567">
          <cell r="A567" t="str">
            <v>2 S 04 221 12</v>
          </cell>
          <cell r="B567" t="str">
            <v>Boca BTCC 3,00 x 3,00 m esc=30</v>
          </cell>
          <cell r="E567" t="str">
            <v>und</v>
          </cell>
          <cell r="F567">
            <v>29949.200000000001</v>
          </cell>
        </row>
        <row r="568">
          <cell r="A568" t="str">
            <v>2 S 04 221 13</v>
          </cell>
          <cell r="B568" t="str">
            <v>Boca BTCC 1,50 x 1,50 m esc.=45</v>
          </cell>
          <cell r="E568" t="str">
            <v>und</v>
          </cell>
          <cell r="F568">
            <v>11176.09</v>
          </cell>
        </row>
        <row r="569">
          <cell r="A569" t="str">
            <v>2 S 04 221 14</v>
          </cell>
          <cell r="B569" t="str">
            <v>Boca BTCC 2,00 x 2,00 m esc=45</v>
          </cell>
          <cell r="E569" t="str">
            <v>und</v>
          </cell>
          <cell r="F569">
            <v>17941.25</v>
          </cell>
        </row>
        <row r="570">
          <cell r="A570" t="str">
            <v>2 S 04 221 15</v>
          </cell>
          <cell r="B570" t="str">
            <v>Boca BTCC 2,50 x 2,50 m esc=45</v>
          </cell>
          <cell r="E570" t="str">
            <v>und</v>
          </cell>
          <cell r="F570">
            <v>26268.53</v>
          </cell>
        </row>
        <row r="571">
          <cell r="A571" t="str">
            <v>2 S 04 221 16</v>
          </cell>
          <cell r="B571" t="str">
            <v>Boca BTCC 3,00 x 3,00 m esc=45</v>
          </cell>
          <cell r="E571" t="str">
            <v>und</v>
          </cell>
          <cell r="F571">
            <v>37956.39</v>
          </cell>
        </row>
        <row r="572">
          <cell r="A572" t="str">
            <v>2 S 04 300 16</v>
          </cell>
          <cell r="B572" t="str">
            <v>Bueiro met. chapas múltiplas D=1,60 m galv.</v>
          </cell>
          <cell r="E572" t="str">
            <v>m</v>
          </cell>
          <cell r="F572">
            <v>1028.1099999999999</v>
          </cell>
        </row>
        <row r="573">
          <cell r="A573" t="str">
            <v>2 S 04 300 20</v>
          </cell>
          <cell r="B573" t="str">
            <v>Bueiro met.chapas múltiplas D=2,00 m galv.</v>
          </cell>
          <cell r="E573" t="str">
            <v>m</v>
          </cell>
          <cell r="F573">
            <v>1279.3399999999999</v>
          </cell>
        </row>
        <row r="574">
          <cell r="A574" t="str">
            <v>2 S 04 301 16</v>
          </cell>
          <cell r="B574" t="str">
            <v>Bueiro met. chapas múltiplas D=1,60 m rev. epoxy</v>
          </cell>
          <cell r="E574" t="str">
            <v>m</v>
          </cell>
          <cell r="F574">
            <v>1076.94</v>
          </cell>
        </row>
        <row r="575">
          <cell r="A575" t="str">
            <v>2 S 04 301 20</v>
          </cell>
          <cell r="B575" t="str">
            <v>Bueiro met. chapa múltipla D=2,00 m rev. epoxy</v>
          </cell>
          <cell r="E575" t="str">
            <v>m</v>
          </cell>
          <cell r="F575">
            <v>1339.98</v>
          </cell>
        </row>
        <row r="576">
          <cell r="A576" t="str">
            <v>2 S 04 310 16</v>
          </cell>
          <cell r="B576" t="str">
            <v>Bueiro met.s/ interrupção tráf. D=1,60m galv.</v>
          </cell>
          <cell r="E576" t="str">
            <v>m</v>
          </cell>
          <cell r="F576">
            <v>1958.05</v>
          </cell>
        </row>
        <row r="577">
          <cell r="A577" t="str">
            <v>2 S 04 310 20</v>
          </cell>
          <cell r="B577" t="str">
            <v>Bueiro met.s/ interrupção tráf. D=2,00m galv.</v>
          </cell>
          <cell r="E577" t="str">
            <v>m</v>
          </cell>
          <cell r="F577">
            <v>2435.4499999999998</v>
          </cell>
        </row>
        <row r="578">
          <cell r="A578" t="str">
            <v>2 S 04 311 16</v>
          </cell>
          <cell r="B578" t="str">
            <v>Bueiro met.s/interrupção tráf.D=1,60 m rev.epoxy</v>
          </cell>
          <cell r="E578" t="str">
            <v>m</v>
          </cell>
          <cell r="F578">
            <v>2031.03</v>
          </cell>
        </row>
        <row r="579">
          <cell r="A579" t="str">
            <v>2 S 04 311 20</v>
          </cell>
          <cell r="B579" t="str">
            <v>Bueiro met.s/interrupção traf.D=2,00 m rev.epoxy</v>
          </cell>
          <cell r="E579" t="str">
            <v>m</v>
          </cell>
          <cell r="F579">
            <v>2442.35</v>
          </cell>
        </row>
        <row r="580">
          <cell r="A580" t="str">
            <v>2 S 04 400 01</v>
          </cell>
          <cell r="B580" t="str">
            <v>Valeta prot.cortes c/revest. vegetal - VPC 01</v>
          </cell>
          <cell r="E580" t="str">
            <v>m</v>
          </cell>
          <cell r="F580">
            <v>41.27</v>
          </cell>
        </row>
        <row r="581">
          <cell r="A581" t="str">
            <v>2 S 04 400 02</v>
          </cell>
          <cell r="B581" t="str">
            <v>Valeta prot.cortes c/revest. vegetal - VPC 02</v>
          </cell>
          <cell r="E581" t="str">
            <v>m</v>
          </cell>
          <cell r="F581">
            <v>30.75</v>
          </cell>
        </row>
        <row r="582">
          <cell r="A582" t="str">
            <v>2 S 04 400 03</v>
          </cell>
          <cell r="B582" t="str">
            <v>Valeta prot.cortes c/revest.concreto - VPC 03</v>
          </cell>
          <cell r="E582" t="str">
            <v>m</v>
          </cell>
          <cell r="F582">
            <v>59.73</v>
          </cell>
        </row>
        <row r="583">
          <cell r="A583" t="str">
            <v>2 S 04 400 04</v>
          </cell>
          <cell r="B583" t="str">
            <v>Valeta prot.cortes c/revest.concreto - VPC 04</v>
          </cell>
          <cell r="E583" t="str">
            <v>m</v>
          </cell>
          <cell r="F583">
            <v>46.54</v>
          </cell>
        </row>
        <row r="584">
          <cell r="A584" t="str">
            <v>2 S 04 401 01</v>
          </cell>
          <cell r="B584" t="str">
            <v>Valeta prot.aterros c/revest. vegetal - VPA 01</v>
          </cell>
          <cell r="E584" t="str">
            <v>m</v>
          </cell>
          <cell r="F584">
            <v>42.65</v>
          </cell>
        </row>
        <row r="585">
          <cell r="A585" t="str">
            <v>2 S 04 401 02</v>
          </cell>
          <cell r="B585" t="str">
            <v>Valeta prot.aterros c/revest. vegetal - VPA 02</v>
          </cell>
          <cell r="E585" t="str">
            <v>m</v>
          </cell>
          <cell r="F585">
            <v>32.01</v>
          </cell>
        </row>
        <row r="586">
          <cell r="A586" t="str">
            <v>2 S 04 401 03</v>
          </cell>
          <cell r="B586" t="str">
            <v>Valeta prot.aterro c/revest. concreto - VPA 03</v>
          </cell>
          <cell r="E586" t="str">
            <v>m</v>
          </cell>
          <cell r="F586">
            <v>59.97</v>
          </cell>
        </row>
        <row r="587">
          <cell r="A587" t="str">
            <v>2 S 04 401 04</v>
          </cell>
          <cell r="B587" t="str">
            <v>Valeta prot.aterro c/revest. concreto - VPA 04</v>
          </cell>
          <cell r="E587" t="str">
            <v>m</v>
          </cell>
          <cell r="F587">
            <v>45.4</v>
          </cell>
        </row>
        <row r="588">
          <cell r="A588" t="str">
            <v>2 S 04 401 05</v>
          </cell>
          <cell r="B588" t="str">
            <v>Valeta prot.corte/aterro s/rev. - VPC 05/VPA 05</v>
          </cell>
          <cell r="E588" t="str">
            <v>m</v>
          </cell>
          <cell r="F588">
            <v>24.52</v>
          </cell>
        </row>
        <row r="589">
          <cell r="A589" t="str">
            <v>2 S 04 401 06</v>
          </cell>
          <cell r="B589" t="str">
            <v>Valeta prot.corte/aterro s/rev. - VPC 06/VPA 06</v>
          </cell>
          <cell r="E589" t="str">
            <v>m</v>
          </cell>
          <cell r="F589">
            <v>17.53</v>
          </cell>
        </row>
        <row r="590">
          <cell r="A590" t="str">
            <v>2 S 04 500 01</v>
          </cell>
          <cell r="B590" t="str">
            <v>Dreno longitudinal prof. p/corte em solo - DPS 01</v>
          </cell>
          <cell r="E590" t="str">
            <v>m</v>
          </cell>
          <cell r="F590">
            <v>27.55</v>
          </cell>
        </row>
        <row r="591">
          <cell r="A591" t="str">
            <v>2 S 04 500 02</v>
          </cell>
          <cell r="B591" t="str">
            <v>Dreno longitudinal prof. p/corte em solo - DPS 02</v>
          </cell>
          <cell r="E591" t="str">
            <v>m</v>
          </cell>
          <cell r="F591">
            <v>27.14</v>
          </cell>
        </row>
        <row r="592">
          <cell r="A592" t="str">
            <v>2 S 04 500 03</v>
          </cell>
          <cell r="B592" t="str">
            <v>Dreno longitudinal prof. p/corte em solo - DPS 03</v>
          </cell>
          <cell r="E592" t="str">
            <v>m</v>
          </cell>
          <cell r="F592">
            <v>38.75</v>
          </cell>
        </row>
        <row r="593">
          <cell r="A593" t="str">
            <v>2 S 04 500 04</v>
          </cell>
          <cell r="B593" t="str">
            <v>Dreno longitudinal prof. p/corte em solo - DPS 04</v>
          </cell>
          <cell r="E593" t="str">
            <v>m</v>
          </cell>
          <cell r="F593">
            <v>38.26</v>
          </cell>
        </row>
        <row r="594">
          <cell r="A594" t="str">
            <v>2 S 04 500 05</v>
          </cell>
          <cell r="B594" t="str">
            <v>Dreno longitudinal prof. p/corte em solo - DPS 05</v>
          </cell>
          <cell r="E594" t="str">
            <v>m</v>
          </cell>
          <cell r="F594">
            <v>44.31</v>
          </cell>
        </row>
        <row r="595">
          <cell r="A595" t="str">
            <v>2 S 04 500 06</v>
          </cell>
          <cell r="B595" t="str">
            <v>Dreno longitudinal prof. p/corte em solo - DPS 06</v>
          </cell>
          <cell r="E595" t="str">
            <v>m</v>
          </cell>
          <cell r="F595">
            <v>50.88</v>
          </cell>
        </row>
        <row r="596">
          <cell r="A596" t="str">
            <v>2 S 04 500 07</v>
          </cell>
          <cell r="B596" t="str">
            <v>Dreno longitudinal prof. p/corte em solo - DPS 07</v>
          </cell>
          <cell r="E596" t="str">
            <v>m</v>
          </cell>
          <cell r="F596">
            <v>61.18</v>
          </cell>
        </row>
        <row r="597">
          <cell r="A597" t="str">
            <v>2 S 04 500 08</v>
          </cell>
          <cell r="B597" t="str">
            <v>Dreno longitudinal prof. p/corte em solo - DPS 08</v>
          </cell>
          <cell r="E597" t="str">
            <v>m</v>
          </cell>
          <cell r="F597">
            <v>67.75</v>
          </cell>
        </row>
        <row r="598">
          <cell r="A598" t="str">
            <v>2 S 04 501 01</v>
          </cell>
          <cell r="B598" t="str">
            <v>Dreno longitudinal prof. p/corte em rocha - DPR 01</v>
          </cell>
          <cell r="E598" t="str">
            <v>m</v>
          </cell>
          <cell r="F598">
            <v>23.89</v>
          </cell>
        </row>
        <row r="599">
          <cell r="A599" t="str">
            <v>2 S 04 501 02</v>
          </cell>
          <cell r="B599" t="str">
            <v>Dreno longitudinal prof. p/corte em rocha - DPR 02</v>
          </cell>
          <cell r="E599" t="str">
            <v>m</v>
          </cell>
          <cell r="F599">
            <v>38.26</v>
          </cell>
        </row>
        <row r="600">
          <cell r="A600" t="str">
            <v>2 S 04 501 03</v>
          </cell>
          <cell r="B600" t="str">
            <v>Dreno longitudinal prof. p/corte em rocha - DPR 03</v>
          </cell>
          <cell r="E600" t="str">
            <v>m</v>
          </cell>
          <cell r="F600">
            <v>21.89</v>
          </cell>
        </row>
        <row r="601">
          <cell r="A601" t="str">
            <v>2 S 04 501 04</v>
          </cell>
          <cell r="B601" t="str">
            <v>Dreno longitudinal prof. p/corte em rocha - DPR 04</v>
          </cell>
          <cell r="E601" t="str">
            <v>m</v>
          </cell>
          <cell r="F601">
            <v>7.29</v>
          </cell>
        </row>
        <row r="602">
          <cell r="A602" t="str">
            <v>2 S 04 501 05</v>
          </cell>
          <cell r="B602" t="str">
            <v>Dreno longitudinal prof. p/corte em rocha - DPR 05</v>
          </cell>
          <cell r="E602" t="str">
            <v>m</v>
          </cell>
          <cell r="F602">
            <v>21.55</v>
          </cell>
        </row>
        <row r="603">
          <cell r="A603" t="str">
            <v>2 S 04 502 01</v>
          </cell>
          <cell r="B603" t="str">
            <v>Boca saída p/dreno longitudinal prof. BSD 01</v>
          </cell>
          <cell r="E603" t="str">
            <v>und</v>
          </cell>
          <cell r="F603">
            <v>71.16</v>
          </cell>
        </row>
        <row r="604">
          <cell r="A604" t="str">
            <v>2 S 04 502 02</v>
          </cell>
          <cell r="B604" t="str">
            <v>Boca saída p/dreno longitudinal prof. BSD 02</v>
          </cell>
          <cell r="E604" t="str">
            <v>und</v>
          </cell>
          <cell r="F604">
            <v>82.9</v>
          </cell>
        </row>
        <row r="605">
          <cell r="A605" t="str">
            <v>2 S 04 510 01</v>
          </cell>
          <cell r="B605" t="str">
            <v>Dreno sub-superficial - DSS 01</v>
          </cell>
          <cell r="E605" t="str">
            <v>m</v>
          </cell>
          <cell r="F605">
            <v>7.42</v>
          </cell>
        </row>
        <row r="606">
          <cell r="A606" t="str">
            <v>2 S 04 510 02</v>
          </cell>
          <cell r="B606" t="str">
            <v>Dreno sub-superficial - DSS 02</v>
          </cell>
          <cell r="E606" t="str">
            <v>m</v>
          </cell>
          <cell r="F606">
            <v>20.12</v>
          </cell>
        </row>
        <row r="607">
          <cell r="A607" t="str">
            <v>2 S 04 510 03</v>
          </cell>
          <cell r="B607" t="str">
            <v>Dreno sub-superficial - DSS 03</v>
          </cell>
          <cell r="E607" t="str">
            <v>m</v>
          </cell>
          <cell r="F607">
            <v>5.0599999999999996</v>
          </cell>
        </row>
        <row r="608">
          <cell r="A608" t="str">
            <v>2 S 04 510 04</v>
          </cell>
          <cell r="B608" t="str">
            <v>Dreno sub-superficial - DSS 04</v>
          </cell>
          <cell r="E608" t="str">
            <v>m</v>
          </cell>
          <cell r="F608">
            <v>26.52</v>
          </cell>
        </row>
        <row r="609">
          <cell r="A609" t="str">
            <v>2 S 04 511 01</v>
          </cell>
          <cell r="B609" t="str">
            <v>Boca saída p/dreno sub-superficial - BSD 03</v>
          </cell>
          <cell r="E609" t="str">
            <v>und</v>
          </cell>
          <cell r="F609">
            <v>32.799999999999997</v>
          </cell>
        </row>
        <row r="610">
          <cell r="A610" t="str">
            <v>2 S 04 520 01</v>
          </cell>
          <cell r="B610" t="str">
            <v>Dreno sub-horizontal - DSH 01</v>
          </cell>
          <cell r="E610" t="str">
            <v>m</v>
          </cell>
          <cell r="F610">
            <v>127.19</v>
          </cell>
        </row>
        <row r="611">
          <cell r="A611" t="str">
            <v>2 S 04 521 01</v>
          </cell>
          <cell r="B611" t="str">
            <v>Boca saída p/dreno sub-horizontal - BSD 04</v>
          </cell>
          <cell r="E611" t="str">
            <v>und</v>
          </cell>
          <cell r="F611">
            <v>8.4700000000000006</v>
          </cell>
        </row>
        <row r="612">
          <cell r="A612" t="str">
            <v>2 S 04 900 01</v>
          </cell>
          <cell r="B612" t="str">
            <v>Sarjeta triangular de concreto - STC 01</v>
          </cell>
          <cell r="E612" t="str">
            <v>m</v>
          </cell>
          <cell r="F612">
            <v>37.07</v>
          </cell>
        </row>
        <row r="613">
          <cell r="A613" t="str">
            <v>2 S 04 900 02</v>
          </cell>
          <cell r="B613" t="str">
            <v>Sarjeta triangular de concreto - STC 02</v>
          </cell>
          <cell r="E613" t="str">
            <v>m</v>
          </cell>
          <cell r="F613">
            <v>25.03</v>
          </cell>
        </row>
        <row r="614">
          <cell r="A614" t="str">
            <v>2 S 04 900 03</v>
          </cell>
          <cell r="B614" t="str">
            <v>Sarjeta triangular de concreto - STC 03</v>
          </cell>
          <cell r="E614" t="str">
            <v>m</v>
          </cell>
          <cell r="F614">
            <v>21.69</v>
          </cell>
        </row>
        <row r="615">
          <cell r="A615" t="str">
            <v>2 S 04 900 04</v>
          </cell>
          <cell r="B615" t="str">
            <v>Sarjeta triangular de concreto - STC 04</v>
          </cell>
          <cell r="E615" t="str">
            <v>m</v>
          </cell>
          <cell r="F615">
            <v>17.600000000000001</v>
          </cell>
        </row>
        <row r="616">
          <cell r="A616" t="str">
            <v>2 S 04 900 05</v>
          </cell>
          <cell r="B616" t="str">
            <v>Sarjeta triangular de concreto - STC 05</v>
          </cell>
          <cell r="E616" t="str">
            <v>m</v>
          </cell>
          <cell r="F616">
            <v>30.24</v>
          </cell>
        </row>
        <row r="617">
          <cell r="A617" t="str">
            <v>2 S 04 900 06</v>
          </cell>
          <cell r="B617" t="str">
            <v>Sarjeta triangular de concreto - STC 06</v>
          </cell>
          <cell r="E617" t="str">
            <v>m</v>
          </cell>
          <cell r="F617">
            <v>20.420000000000002</v>
          </cell>
        </row>
        <row r="618">
          <cell r="A618" t="str">
            <v>2 S 04 900 07</v>
          </cell>
          <cell r="B618" t="str">
            <v>Sarjeta triangular de concreto - STC 07</v>
          </cell>
          <cell r="E618" t="str">
            <v>m</v>
          </cell>
          <cell r="F618">
            <v>17.61</v>
          </cell>
        </row>
        <row r="619">
          <cell r="A619" t="str">
            <v>2 S 04 900 08</v>
          </cell>
          <cell r="B619" t="str">
            <v>Sarjeta triangular de concreto - STC 08</v>
          </cell>
          <cell r="E619" t="str">
            <v>m</v>
          </cell>
          <cell r="F619">
            <v>14.71</v>
          </cell>
        </row>
        <row r="620">
          <cell r="A620" t="str">
            <v>2 S 04 900 21</v>
          </cell>
          <cell r="B620" t="str">
            <v>Sarjeta canteiro central concreto - SCC 01</v>
          </cell>
          <cell r="E620" t="str">
            <v>m</v>
          </cell>
          <cell r="F620">
            <v>21.45</v>
          </cell>
        </row>
        <row r="621">
          <cell r="A621" t="str">
            <v>2 S 04 900 22</v>
          </cell>
          <cell r="B621" t="str">
            <v>Sarjeta canteiro central concreto - SCC 02</v>
          </cell>
          <cell r="E621" t="str">
            <v>m</v>
          </cell>
          <cell r="F621">
            <v>29.69</v>
          </cell>
        </row>
        <row r="622">
          <cell r="A622" t="str">
            <v>2 S 04 900 31</v>
          </cell>
          <cell r="B622" t="str">
            <v>Sarjeta triangular de grama - STG 01</v>
          </cell>
          <cell r="E622" t="str">
            <v>m</v>
          </cell>
          <cell r="F622">
            <v>13.88</v>
          </cell>
        </row>
        <row r="623">
          <cell r="A623" t="str">
            <v>2 S 04 900 32</v>
          </cell>
          <cell r="B623" t="str">
            <v>Sarjeta triangular de grama - STG 02</v>
          </cell>
          <cell r="E623" t="str">
            <v>m</v>
          </cell>
          <cell r="F623">
            <v>11.5</v>
          </cell>
        </row>
        <row r="624">
          <cell r="A624" t="str">
            <v>2 S 04 900 33</v>
          </cell>
          <cell r="B624" t="str">
            <v>Sarjeta triangular de grama - STG 03</v>
          </cell>
          <cell r="E624" t="str">
            <v>m</v>
          </cell>
          <cell r="F624">
            <v>9.89</v>
          </cell>
        </row>
        <row r="625">
          <cell r="A625" t="str">
            <v>2 S 04 900 34</v>
          </cell>
          <cell r="B625" t="str">
            <v>Sarjeta triangular de grama - STG 04</v>
          </cell>
          <cell r="E625" t="str">
            <v>m</v>
          </cell>
          <cell r="F625">
            <v>7.59</v>
          </cell>
        </row>
        <row r="626">
          <cell r="A626" t="str">
            <v>2 S 04 900 41</v>
          </cell>
          <cell r="B626" t="str">
            <v>Sarjeta triangular não revestida - STT 01</v>
          </cell>
          <cell r="E626" t="str">
            <v>m</v>
          </cell>
          <cell r="F626">
            <v>7.66</v>
          </cell>
        </row>
        <row r="627">
          <cell r="A627" t="str">
            <v>2 S 04 900 42</v>
          </cell>
          <cell r="B627" t="str">
            <v>Sarjeta triangular não revestida - STT 02</v>
          </cell>
          <cell r="E627" t="str">
            <v>m</v>
          </cell>
          <cell r="F627">
            <v>6.4</v>
          </cell>
        </row>
        <row r="628">
          <cell r="A628" t="str">
            <v>2 S 04 900 43</v>
          </cell>
          <cell r="B628" t="str">
            <v>Sarjeta triangular não revestida - STT 03</v>
          </cell>
          <cell r="E628" t="str">
            <v>m</v>
          </cell>
          <cell r="F628">
            <v>5.44</v>
          </cell>
        </row>
        <row r="629">
          <cell r="A629" t="str">
            <v>2 S 04 900 44</v>
          </cell>
          <cell r="B629" t="str">
            <v>Sarjeta triangular não revestida - STT 04</v>
          </cell>
          <cell r="E629" t="str">
            <v>m</v>
          </cell>
          <cell r="F629">
            <v>3.99</v>
          </cell>
        </row>
        <row r="630">
          <cell r="A630" t="str">
            <v>2 S 04 901 01</v>
          </cell>
          <cell r="B630" t="str">
            <v>Sarjeta trapezoidal de concreto - SZC 01</v>
          </cell>
          <cell r="E630" t="str">
            <v>m</v>
          </cell>
          <cell r="F630">
            <v>29.78</v>
          </cell>
        </row>
        <row r="631">
          <cell r="A631" t="str">
            <v>2 S 04 901 02</v>
          </cell>
          <cell r="B631" t="str">
            <v>Sarjeta trapezoidal de concreto - SZC 02</v>
          </cell>
          <cell r="E631" t="str">
            <v>m</v>
          </cell>
          <cell r="F631">
            <v>18.239999999999998</v>
          </cell>
        </row>
        <row r="632">
          <cell r="A632" t="str">
            <v>2 S 04 901 21</v>
          </cell>
          <cell r="B632" t="str">
            <v>Sarjeta de canteiro central de concreto - SCC 03</v>
          </cell>
          <cell r="E632" t="str">
            <v>m</v>
          </cell>
          <cell r="F632">
            <v>23.88</v>
          </cell>
        </row>
        <row r="633">
          <cell r="A633" t="str">
            <v>2 S 04 901 22</v>
          </cell>
          <cell r="B633" t="str">
            <v>Sarjeta de canteiro central de cocnreto - SCC 04</v>
          </cell>
          <cell r="E633" t="str">
            <v>m</v>
          </cell>
          <cell r="F633">
            <v>43.71</v>
          </cell>
        </row>
        <row r="634">
          <cell r="A634" t="str">
            <v>2 S 04 901 31</v>
          </cell>
          <cell r="B634" t="str">
            <v>Sarjeta trapezoidal de grama - SZG 01</v>
          </cell>
          <cell r="E634" t="str">
            <v>m</v>
          </cell>
          <cell r="F634">
            <v>12.46</v>
          </cell>
        </row>
        <row r="635">
          <cell r="A635" t="str">
            <v>2 S 04 901 32</v>
          </cell>
          <cell r="B635" t="str">
            <v>Sarjeta trapezoidal de grama - SZG 02</v>
          </cell>
          <cell r="E635" t="str">
            <v>m</v>
          </cell>
          <cell r="F635">
            <v>8.0299999999999994</v>
          </cell>
        </row>
        <row r="636">
          <cell r="A636" t="str">
            <v>2 S 04 901 41</v>
          </cell>
          <cell r="B636" t="str">
            <v>Sarjeta trapezoidal não revestida - SZT 01</v>
          </cell>
          <cell r="E636" t="str">
            <v>m</v>
          </cell>
          <cell r="F636">
            <v>7.55</v>
          </cell>
        </row>
        <row r="637">
          <cell r="A637" t="str">
            <v>2 S 04 901 42</v>
          </cell>
          <cell r="B637" t="str">
            <v>Sarjeta trapezoidal não revestida - SZT 02</v>
          </cell>
          <cell r="E637" t="str">
            <v>m</v>
          </cell>
          <cell r="F637">
            <v>4.66</v>
          </cell>
        </row>
        <row r="638">
          <cell r="A638" t="str">
            <v>2 S 04 910 01</v>
          </cell>
          <cell r="B638" t="str">
            <v>Meio fio de concreto - MFC 01</v>
          </cell>
          <cell r="E638" t="str">
            <v>m</v>
          </cell>
          <cell r="F638">
            <v>38.630000000000003</v>
          </cell>
        </row>
        <row r="639">
          <cell r="A639" t="str">
            <v>2 S 04 910 02</v>
          </cell>
          <cell r="B639" t="str">
            <v>Meio fio de concreto - MFC 02</v>
          </cell>
          <cell r="E639" t="str">
            <v>m</v>
          </cell>
          <cell r="F639">
            <v>30.75</v>
          </cell>
        </row>
        <row r="640">
          <cell r="A640" t="str">
            <v>2 S 04 910 03</v>
          </cell>
          <cell r="B640" t="str">
            <v>Meio fio de concreto - MFC 03</v>
          </cell>
          <cell r="E640" t="str">
            <v>m</v>
          </cell>
          <cell r="F640">
            <v>18.04</v>
          </cell>
        </row>
        <row r="641">
          <cell r="A641" t="str">
            <v>2 S 04 910 04</v>
          </cell>
          <cell r="B641" t="str">
            <v>Meio fio de concreto - MFC 04</v>
          </cell>
          <cell r="E641" t="str">
            <v>m</v>
          </cell>
          <cell r="F641">
            <v>12.69</v>
          </cell>
        </row>
        <row r="642">
          <cell r="A642" t="str">
            <v>2 S 04 910 05</v>
          </cell>
          <cell r="B642" t="str">
            <v>Meio fio de concreto - MFC 05</v>
          </cell>
          <cell r="E642" t="str">
            <v>m</v>
          </cell>
          <cell r="F642">
            <v>17.72</v>
          </cell>
        </row>
        <row r="643">
          <cell r="A643" t="str">
            <v>2 S 04 910 06</v>
          </cell>
          <cell r="B643" t="str">
            <v>Meio fio de concreto - MFC 06</v>
          </cell>
          <cell r="E643" t="str">
            <v>m</v>
          </cell>
          <cell r="F643">
            <v>11.07</v>
          </cell>
        </row>
        <row r="644">
          <cell r="A644" t="str">
            <v>2 S 04 910 07</v>
          </cell>
          <cell r="B644" t="str">
            <v>Meio fio de concreto - MFC 07</v>
          </cell>
          <cell r="E644" t="str">
            <v>m</v>
          </cell>
          <cell r="F644">
            <v>17.420000000000002</v>
          </cell>
        </row>
        <row r="645">
          <cell r="A645" t="str">
            <v>2 S 04 910 08</v>
          </cell>
          <cell r="B645" t="str">
            <v>Meio fio de concreto - MFC 08</v>
          </cell>
          <cell r="E645" t="str">
            <v>m</v>
          </cell>
          <cell r="F645">
            <v>29.27</v>
          </cell>
        </row>
        <row r="646">
          <cell r="A646" t="str">
            <v>2 S 04 930 01</v>
          </cell>
          <cell r="B646" t="str">
            <v>Caixa coletora de sarjeta - CCS 01</v>
          </cell>
          <cell r="E646" t="str">
            <v>und</v>
          </cell>
          <cell r="F646">
            <v>909.9</v>
          </cell>
        </row>
        <row r="647">
          <cell r="A647" t="str">
            <v>2 S 04 930 02</v>
          </cell>
          <cell r="B647" t="str">
            <v>Caixa coletora de sarjeta - CCS 02</v>
          </cell>
          <cell r="E647" t="str">
            <v>und</v>
          </cell>
          <cell r="F647">
            <v>886.15</v>
          </cell>
        </row>
        <row r="648">
          <cell r="A648" t="str">
            <v>2 S 04 930 03</v>
          </cell>
          <cell r="B648" t="str">
            <v>Caixa coletora de sarjeta - CCS 03</v>
          </cell>
          <cell r="E648" t="str">
            <v>und</v>
          </cell>
          <cell r="F648">
            <v>862.39</v>
          </cell>
        </row>
        <row r="649">
          <cell r="A649" t="str">
            <v>2 S 04 930 04</v>
          </cell>
          <cell r="B649" t="str">
            <v>Caixa coletora de sarjeta - CCS 04</v>
          </cell>
          <cell r="E649" t="str">
            <v>und</v>
          </cell>
          <cell r="F649">
            <v>837.56</v>
          </cell>
        </row>
        <row r="650">
          <cell r="A650" t="str">
            <v>2 S 04 930 05</v>
          </cell>
          <cell r="B650" t="str">
            <v>Caixa coletora de sarjeta - CCS 05</v>
          </cell>
          <cell r="E650" t="str">
            <v>und</v>
          </cell>
          <cell r="F650">
            <v>1143.0899999999999</v>
          </cell>
        </row>
        <row r="651">
          <cell r="A651" t="str">
            <v>2 S 04 930 06</v>
          </cell>
          <cell r="B651" t="str">
            <v>Caixa coletora de sarjeta - CCS 06</v>
          </cell>
          <cell r="E651" t="str">
            <v>und</v>
          </cell>
          <cell r="F651">
            <v>1118.26</v>
          </cell>
        </row>
        <row r="652">
          <cell r="A652" t="str">
            <v>2 S 04 930 07</v>
          </cell>
          <cell r="B652" t="str">
            <v>Caixa coletora de sarjeta - CCS 07</v>
          </cell>
          <cell r="E652" t="str">
            <v>und</v>
          </cell>
          <cell r="F652">
            <v>1093.43</v>
          </cell>
        </row>
        <row r="653">
          <cell r="A653" t="str">
            <v>2 S 04 930 08</v>
          </cell>
          <cell r="B653" t="str">
            <v>Caixa coletora de sarjeta - CCS 08</v>
          </cell>
          <cell r="E653" t="str">
            <v>und</v>
          </cell>
          <cell r="F653">
            <v>1069.67</v>
          </cell>
        </row>
        <row r="654">
          <cell r="A654" t="str">
            <v>2 S 04 930 09</v>
          </cell>
          <cell r="B654" t="str">
            <v>Caixa coletora de sarjeta - CCS 09</v>
          </cell>
          <cell r="E654" t="str">
            <v>und</v>
          </cell>
          <cell r="F654">
            <v>1375.21</v>
          </cell>
        </row>
        <row r="655">
          <cell r="A655" t="str">
            <v>2 S 04 930 10</v>
          </cell>
          <cell r="B655" t="str">
            <v>Caixa coletora de sarjeta - CCS 10</v>
          </cell>
          <cell r="E655" t="str">
            <v>und</v>
          </cell>
          <cell r="F655">
            <v>1350.38</v>
          </cell>
        </row>
        <row r="656">
          <cell r="A656" t="str">
            <v>2 S 04 930 11</v>
          </cell>
          <cell r="B656" t="str">
            <v>Caixa coletora de sarjeta - CCS 11</v>
          </cell>
          <cell r="E656" t="str">
            <v>und</v>
          </cell>
          <cell r="F656">
            <v>1325.54</v>
          </cell>
        </row>
        <row r="657">
          <cell r="A657" t="str">
            <v>2 S 04 930 12</v>
          </cell>
          <cell r="B657" t="str">
            <v>Caixa coletora de sarjeta - CCS 12</v>
          </cell>
          <cell r="E657" t="str">
            <v>und</v>
          </cell>
          <cell r="F657">
            <v>1300.71</v>
          </cell>
        </row>
        <row r="658">
          <cell r="A658" t="str">
            <v>2 S 04 930 13</v>
          </cell>
          <cell r="B658" t="str">
            <v>Caixa coletora de sarjeta - CCS 13</v>
          </cell>
          <cell r="E658" t="str">
            <v>und</v>
          </cell>
          <cell r="F658">
            <v>1601.92</v>
          </cell>
        </row>
        <row r="659">
          <cell r="A659" t="str">
            <v>2 S 04 930 14</v>
          </cell>
          <cell r="B659" t="str">
            <v>Caixa coletora de sarjeta - CCS14</v>
          </cell>
          <cell r="E659" t="str">
            <v>und</v>
          </cell>
          <cell r="F659">
            <v>1577.09</v>
          </cell>
        </row>
        <row r="660">
          <cell r="A660" t="str">
            <v>2 S 04 930 15</v>
          </cell>
          <cell r="B660" t="str">
            <v>Caixa coletora de sarjeta - CCS 15</v>
          </cell>
          <cell r="E660" t="str">
            <v>und</v>
          </cell>
          <cell r="F660">
            <v>1552.25</v>
          </cell>
        </row>
        <row r="661">
          <cell r="A661" t="str">
            <v>2 S 04 930 16</v>
          </cell>
          <cell r="B661" t="str">
            <v>Caixa coletora de sarjeta - CCS 16</v>
          </cell>
          <cell r="E661" t="str">
            <v>und</v>
          </cell>
          <cell r="F661">
            <v>1527.42</v>
          </cell>
        </row>
        <row r="662">
          <cell r="A662" t="str">
            <v>2 S 04 930 17</v>
          </cell>
          <cell r="B662" t="str">
            <v>Caixa coletora de sarjeta - CCS 17</v>
          </cell>
          <cell r="E662" t="str">
            <v>und</v>
          </cell>
          <cell r="F662">
            <v>1834.04</v>
          </cell>
        </row>
        <row r="663">
          <cell r="A663" t="str">
            <v>2 S 04 930 18</v>
          </cell>
          <cell r="B663" t="str">
            <v>Caixa coletora de sarjeta - CCS 18</v>
          </cell>
          <cell r="E663" t="str">
            <v>und</v>
          </cell>
          <cell r="F663">
            <v>1809.2</v>
          </cell>
        </row>
        <row r="664">
          <cell r="A664" t="str">
            <v>2 S 04 930 19</v>
          </cell>
          <cell r="B664" t="str">
            <v>Caixa coletora de sarjeta - CCS 19</v>
          </cell>
          <cell r="E664" t="str">
            <v>und</v>
          </cell>
          <cell r="F664">
            <v>1784.37</v>
          </cell>
        </row>
        <row r="665">
          <cell r="A665" t="str">
            <v>2 S 04 930 20</v>
          </cell>
          <cell r="B665" t="str">
            <v>Caixa coletora de sarjeta - CCS 20</v>
          </cell>
          <cell r="E665" t="str">
            <v>und</v>
          </cell>
          <cell r="F665">
            <v>1759.53</v>
          </cell>
        </row>
        <row r="666">
          <cell r="A666" t="str">
            <v>2 S 04 931 01</v>
          </cell>
          <cell r="B666" t="str">
            <v>Caixa coletora de talvegue - CCT 01</v>
          </cell>
          <cell r="E666" t="str">
            <v>und</v>
          </cell>
          <cell r="F666">
            <v>926.31</v>
          </cell>
        </row>
        <row r="667">
          <cell r="A667" t="str">
            <v>2 S 04 931 02</v>
          </cell>
          <cell r="B667" t="str">
            <v>Caixa coletora de talvegue - CCT 02</v>
          </cell>
          <cell r="E667" t="str">
            <v>und</v>
          </cell>
          <cell r="F667">
            <v>901.48</v>
          </cell>
        </row>
        <row r="668">
          <cell r="A668" t="str">
            <v>2 S 04 931 03</v>
          </cell>
          <cell r="B668" t="str">
            <v>Caixa coletora de talvegue - CCT 03</v>
          </cell>
          <cell r="E668" t="str">
            <v>und</v>
          </cell>
          <cell r="F668">
            <v>879.02</v>
          </cell>
        </row>
        <row r="669">
          <cell r="A669" t="str">
            <v>2 S 04 931 04</v>
          </cell>
          <cell r="B669" t="str">
            <v>Caixa coletora de talvegue - CCT 04</v>
          </cell>
          <cell r="E669" t="str">
            <v>und</v>
          </cell>
          <cell r="F669">
            <v>851.81</v>
          </cell>
        </row>
        <row r="670">
          <cell r="A670" t="str">
            <v>2 S 04 931 05</v>
          </cell>
          <cell r="B670" t="str">
            <v>Caixa coletora de talvegue - CCT 05</v>
          </cell>
          <cell r="E670" t="str">
            <v>und</v>
          </cell>
          <cell r="F670">
            <v>1157.3499999999999</v>
          </cell>
        </row>
        <row r="671">
          <cell r="A671" t="str">
            <v>2 S 04 931 06</v>
          </cell>
          <cell r="B671" t="str">
            <v>Caixa coletora de talvegue - CCT 06</v>
          </cell>
          <cell r="E671" t="str">
            <v>und</v>
          </cell>
          <cell r="F671">
            <v>1133.5899999999999</v>
          </cell>
        </row>
        <row r="672">
          <cell r="A672" t="str">
            <v>2 S 04 931 07</v>
          </cell>
          <cell r="B672" t="str">
            <v>Caixa coletora de talvegue - CCT 07</v>
          </cell>
          <cell r="E672" t="str">
            <v>und</v>
          </cell>
          <cell r="F672">
            <v>1111.1400000000001</v>
          </cell>
        </row>
        <row r="673">
          <cell r="A673" t="str">
            <v>2 S 04 931 08</v>
          </cell>
          <cell r="B673" t="str">
            <v>Caixa coletora de talvegue - CCT 08</v>
          </cell>
          <cell r="E673" t="str">
            <v>und</v>
          </cell>
          <cell r="F673">
            <v>1182.18</v>
          </cell>
        </row>
        <row r="674">
          <cell r="A674" t="str">
            <v>2 S 04 931 09</v>
          </cell>
          <cell r="B674" t="str">
            <v>Caixa coletora de talvegue - CCT 09</v>
          </cell>
          <cell r="E674" t="str">
            <v>und</v>
          </cell>
          <cell r="F674">
            <v>1389.46</v>
          </cell>
        </row>
        <row r="675">
          <cell r="A675" t="str">
            <v>2 S 04 931 10</v>
          </cell>
          <cell r="B675" t="str">
            <v>Caixa coletora de talvegue - CCT 10</v>
          </cell>
          <cell r="E675" t="str">
            <v>und</v>
          </cell>
          <cell r="F675">
            <v>1365.71</v>
          </cell>
        </row>
        <row r="676">
          <cell r="A676" t="str">
            <v>2 S 04 931 11</v>
          </cell>
          <cell r="B676" t="str">
            <v>Caixa coletora de talvegue - CCT 11</v>
          </cell>
          <cell r="E676" t="str">
            <v>und</v>
          </cell>
          <cell r="F676">
            <v>1343.25</v>
          </cell>
        </row>
        <row r="677">
          <cell r="A677" t="str">
            <v>2 S 04 931 12</v>
          </cell>
          <cell r="B677" t="str">
            <v>Caixa coletora de talvegue - CCT 12</v>
          </cell>
          <cell r="E677" t="str">
            <v>und</v>
          </cell>
          <cell r="F677">
            <v>1316.04</v>
          </cell>
        </row>
        <row r="678">
          <cell r="A678" t="str">
            <v>2 S 04 931 13</v>
          </cell>
          <cell r="B678" t="str">
            <v>Caixa coletora de talvegue - CCT 13</v>
          </cell>
          <cell r="E678" t="str">
            <v>und</v>
          </cell>
          <cell r="F678">
            <v>1616.17</v>
          </cell>
        </row>
        <row r="679">
          <cell r="A679" t="str">
            <v>2 S 04 931 14</v>
          </cell>
          <cell r="B679" t="str">
            <v>Caixa coletora de talvegue - CCT 14</v>
          </cell>
          <cell r="E679" t="str">
            <v>und</v>
          </cell>
          <cell r="F679">
            <v>1591.34</v>
          </cell>
        </row>
        <row r="680">
          <cell r="A680" t="str">
            <v>2 S 04 931 15</v>
          </cell>
          <cell r="B680" t="str">
            <v>Caixa coletora de talvegue - CCT 15</v>
          </cell>
          <cell r="E680" t="str">
            <v>und</v>
          </cell>
          <cell r="F680">
            <v>1569.96</v>
          </cell>
        </row>
        <row r="681">
          <cell r="A681" t="str">
            <v>2 S 04 931 16</v>
          </cell>
          <cell r="B681" t="str">
            <v>Caixa coletora de talvegue - CCT 16</v>
          </cell>
          <cell r="E681" t="str">
            <v>und</v>
          </cell>
          <cell r="F681">
            <v>1542.75</v>
          </cell>
        </row>
        <row r="682">
          <cell r="A682" t="str">
            <v>2 S 04 931 17</v>
          </cell>
          <cell r="B682" t="str">
            <v>Caixa coletora de talvegue - CCT 17</v>
          </cell>
          <cell r="E682" t="str">
            <v>und</v>
          </cell>
          <cell r="F682">
            <v>1848.29</v>
          </cell>
        </row>
        <row r="683">
          <cell r="A683" t="str">
            <v>2 S 04 931 18</v>
          </cell>
          <cell r="B683" t="str">
            <v>Caixa coletora de talvegue - CCT 18</v>
          </cell>
          <cell r="E683" t="str">
            <v>und</v>
          </cell>
          <cell r="F683">
            <v>1823.45</v>
          </cell>
        </row>
        <row r="684">
          <cell r="A684" t="str">
            <v>2 S 04 931 19</v>
          </cell>
          <cell r="B684" t="str">
            <v>Caixa coletora de talvegue - CCT 19</v>
          </cell>
          <cell r="E684" t="str">
            <v>und</v>
          </cell>
          <cell r="F684">
            <v>1802.08</v>
          </cell>
        </row>
        <row r="685">
          <cell r="A685" t="str">
            <v>2 S 04 931 20</v>
          </cell>
          <cell r="B685" t="str">
            <v>Caixa coletora de talvegue - CCT 20</v>
          </cell>
          <cell r="E685" t="str">
            <v>und</v>
          </cell>
          <cell r="F685">
            <v>1774.87</v>
          </cell>
        </row>
        <row r="686">
          <cell r="A686" t="str">
            <v>2 S 04 940 01</v>
          </cell>
          <cell r="B686" t="str">
            <v>Descida d'água tipo rap. - calha concr. - DAR 01</v>
          </cell>
          <cell r="E686" t="str">
            <v>m</v>
          </cell>
          <cell r="F686">
            <v>98.8</v>
          </cell>
        </row>
        <row r="687">
          <cell r="A687" t="str">
            <v>2 S 04 940 02</v>
          </cell>
          <cell r="B687" t="str">
            <v>Descida d'água tipo rap. - canal retang.- DAR 02</v>
          </cell>
          <cell r="E687" t="str">
            <v>m</v>
          </cell>
          <cell r="F687">
            <v>50.34</v>
          </cell>
        </row>
        <row r="688">
          <cell r="A688" t="str">
            <v>2 S 04 940 03</v>
          </cell>
          <cell r="B688" t="str">
            <v>Descida d'água tipo rap. - canal retang.- DAR 03</v>
          </cell>
          <cell r="E688" t="str">
            <v>m</v>
          </cell>
          <cell r="F688">
            <v>73.92</v>
          </cell>
        </row>
        <row r="689">
          <cell r="A689" t="str">
            <v>2 S 04 940 04</v>
          </cell>
          <cell r="B689" t="str">
            <v>Descida d'água tipo rap. - calha metálica - DAR</v>
          </cell>
          <cell r="E689" t="str">
            <v>m</v>
          </cell>
          <cell r="F689">
            <v>131.97999999999999</v>
          </cell>
        </row>
        <row r="690">
          <cell r="A690" t="str">
            <v>2 S 04 941 01</v>
          </cell>
          <cell r="B690" t="str">
            <v>Descida d'água aterros em degraus - DAD 01</v>
          </cell>
          <cell r="E690" t="str">
            <v>m</v>
          </cell>
          <cell r="F690">
            <v>67.7</v>
          </cell>
        </row>
        <row r="691">
          <cell r="A691" t="str">
            <v>2 S 04 941 02</v>
          </cell>
          <cell r="B691" t="str">
            <v>Descida d'água aterros em degraus - arm - DAD</v>
          </cell>
          <cell r="E691" t="str">
            <v>m</v>
          </cell>
          <cell r="F691">
            <v>97.2</v>
          </cell>
        </row>
        <row r="692">
          <cell r="A692" t="str">
            <v>2 S 04 941 03</v>
          </cell>
          <cell r="B692" t="str">
            <v>Descida d'água aterros em degraus - DAD 03</v>
          </cell>
          <cell r="E692" t="str">
            <v>m</v>
          </cell>
          <cell r="F692">
            <v>177.28</v>
          </cell>
        </row>
        <row r="693">
          <cell r="A693" t="str">
            <v>2 S 04 941 04</v>
          </cell>
          <cell r="B693" t="str">
            <v>Descida d'água aterros em degraus - arm - DAD</v>
          </cell>
          <cell r="E693" t="str">
            <v>m</v>
          </cell>
          <cell r="F693">
            <v>226.16</v>
          </cell>
        </row>
        <row r="694">
          <cell r="A694" t="str">
            <v>2 S 04 941 05</v>
          </cell>
          <cell r="B694" t="str">
            <v>Descida d'água aterros em degraus - DAD 05</v>
          </cell>
          <cell r="E694" t="str">
            <v>m</v>
          </cell>
          <cell r="F694">
            <v>214.38</v>
          </cell>
        </row>
        <row r="695">
          <cell r="A695" t="str">
            <v>2 S 04 941 06</v>
          </cell>
          <cell r="B695" t="str">
            <v>Descida d'água aterros em degraus - arm - DAD</v>
          </cell>
          <cell r="E695" t="str">
            <v>m</v>
          </cell>
          <cell r="F695">
            <v>301.01</v>
          </cell>
        </row>
        <row r="696">
          <cell r="A696" t="str">
            <v>2 S 04 941 07</v>
          </cell>
          <cell r="B696" t="str">
            <v>Descida d'água aterros em degraus - DAD 07</v>
          </cell>
          <cell r="E696" t="str">
            <v>m</v>
          </cell>
          <cell r="F696">
            <v>252.6</v>
          </cell>
        </row>
        <row r="697">
          <cell r="A697" t="str">
            <v>2 S 04 941 08</v>
          </cell>
          <cell r="B697" t="str">
            <v>Descida d'água aterros em degraus - arm - DAD</v>
          </cell>
          <cell r="E697" t="str">
            <v>m</v>
          </cell>
          <cell r="F697">
            <v>349.95</v>
          </cell>
        </row>
        <row r="698">
          <cell r="A698" t="str">
            <v>2 S 04 941 09</v>
          </cell>
          <cell r="B698" t="str">
            <v>Descida d'água aterros em degraus - DAD 09</v>
          </cell>
          <cell r="E698" t="str">
            <v>m</v>
          </cell>
          <cell r="F698">
            <v>288.38</v>
          </cell>
        </row>
        <row r="699">
          <cell r="A699" t="str">
            <v>2 S 04 941 10</v>
          </cell>
          <cell r="B699" t="str">
            <v>Descida d'água aterros em degraus - arm - DAD</v>
          </cell>
          <cell r="E699" t="str">
            <v>m</v>
          </cell>
          <cell r="F699">
            <v>398.76</v>
          </cell>
        </row>
        <row r="700">
          <cell r="A700" t="str">
            <v>2 S 04 941 11</v>
          </cell>
          <cell r="B700" t="str">
            <v>Descida d'água aterros em degraus - DAD 11</v>
          </cell>
          <cell r="E700" t="str">
            <v>m</v>
          </cell>
          <cell r="F700">
            <v>379.25</v>
          </cell>
        </row>
        <row r="701">
          <cell r="A701" t="str">
            <v>2 S 04 941 12</v>
          </cell>
          <cell r="B701" t="str">
            <v>Descida d'água aterros em degraus - arm - dad 12</v>
          </cell>
          <cell r="E701" t="str">
            <v>m</v>
          </cell>
          <cell r="F701">
            <v>521.38</v>
          </cell>
        </row>
        <row r="702">
          <cell r="A702" t="str">
            <v>2 S 04 941 13</v>
          </cell>
          <cell r="B702" t="str">
            <v>Descida d'água aterros em degraus - DAD 13</v>
          </cell>
          <cell r="E702" t="str">
            <v>m</v>
          </cell>
          <cell r="F702">
            <v>356.33</v>
          </cell>
        </row>
        <row r="703">
          <cell r="A703" t="str">
            <v>2 S 04 941 14</v>
          </cell>
          <cell r="B703" t="str">
            <v>Descida d'água aterros em degraus - arm - DAD 14</v>
          </cell>
          <cell r="E703" t="str">
            <v>m</v>
          </cell>
          <cell r="F703">
            <v>489.91</v>
          </cell>
        </row>
        <row r="704">
          <cell r="A704" t="str">
            <v>2 S 04 941 15</v>
          </cell>
          <cell r="B704" t="str">
            <v>Descida d'água aterros em degraus - DAD 15</v>
          </cell>
          <cell r="E704" t="str">
            <v>m</v>
          </cell>
          <cell r="F704">
            <v>407.72</v>
          </cell>
        </row>
        <row r="705">
          <cell r="A705" t="str">
            <v>2 S 04 941 16</v>
          </cell>
          <cell r="B705" t="str">
            <v>Descida d'água aterros em degraus - arm - DAD 16</v>
          </cell>
          <cell r="E705" t="str">
            <v>m</v>
          </cell>
          <cell r="F705">
            <v>559.28</v>
          </cell>
        </row>
        <row r="706">
          <cell r="A706" t="str">
            <v>2 S 04 941 17</v>
          </cell>
          <cell r="B706" t="str">
            <v>Descida d'água aterros em degraus - DAD 17</v>
          </cell>
          <cell r="E706" t="str">
            <v>m</v>
          </cell>
          <cell r="F706">
            <v>521.67999999999995</v>
          </cell>
        </row>
        <row r="707">
          <cell r="A707" t="str">
            <v>2 S 04 941 18</v>
          </cell>
          <cell r="B707" t="str">
            <v>Descida d'água aterros em degraus - arm - DAD 18</v>
          </cell>
          <cell r="E707" t="str">
            <v>m</v>
          </cell>
          <cell r="F707">
            <v>710.29</v>
          </cell>
        </row>
        <row r="708">
          <cell r="A708" t="str">
            <v>2 S 04 941 31</v>
          </cell>
          <cell r="B708" t="str">
            <v>Descida d'água cortes em degraus - DCD 01</v>
          </cell>
          <cell r="E708" t="str">
            <v>m</v>
          </cell>
          <cell r="F708">
            <v>68.489999999999995</v>
          </cell>
        </row>
        <row r="709">
          <cell r="A709" t="str">
            <v>2 S 04 941 32</v>
          </cell>
          <cell r="B709" t="str">
            <v>Descida d'água cortes em degraus - arm - DCD 02</v>
          </cell>
          <cell r="E709" t="str">
            <v>m</v>
          </cell>
          <cell r="F709">
            <v>98.09</v>
          </cell>
        </row>
        <row r="710">
          <cell r="A710" t="str">
            <v>2 S 04 941 33</v>
          </cell>
          <cell r="B710" t="str">
            <v>Descida d'água cortes em degraus - DCD 03</v>
          </cell>
          <cell r="E710" t="str">
            <v>m</v>
          </cell>
          <cell r="F710">
            <v>107.74</v>
          </cell>
        </row>
        <row r="711">
          <cell r="A711" t="str">
            <v>2 S 04 941 34</v>
          </cell>
          <cell r="B711" t="str">
            <v>Descida d'água cortes em degraus - arm - DCD 04</v>
          </cell>
          <cell r="E711" t="str">
            <v>m</v>
          </cell>
          <cell r="F711">
            <v>154.69</v>
          </cell>
        </row>
        <row r="712">
          <cell r="A712" t="str">
            <v>2 S 04 942 01</v>
          </cell>
          <cell r="B712" t="str">
            <v>Entrada d'água - EDA 01</v>
          </cell>
          <cell r="E712" t="str">
            <v>und</v>
          </cell>
          <cell r="F712">
            <v>28.55</v>
          </cell>
        </row>
        <row r="713">
          <cell r="A713" t="str">
            <v>2 S 04 942 02</v>
          </cell>
          <cell r="B713" t="str">
            <v>Entrada d'água - EDA 02</v>
          </cell>
          <cell r="E713" t="str">
            <v>und</v>
          </cell>
          <cell r="F713">
            <v>34.96</v>
          </cell>
        </row>
        <row r="714">
          <cell r="A714" t="str">
            <v>2 S 04 950 01</v>
          </cell>
          <cell r="B714" t="str">
            <v>Dissipador de energia - DES 01</v>
          </cell>
          <cell r="E714" t="str">
            <v>und</v>
          </cell>
          <cell r="F714">
            <v>124.94</v>
          </cell>
        </row>
        <row r="715">
          <cell r="A715" t="str">
            <v>2 S 04 950 02</v>
          </cell>
          <cell r="B715" t="str">
            <v>Dissipador de energia - DES 02</v>
          </cell>
          <cell r="E715" t="str">
            <v>und</v>
          </cell>
          <cell r="F715">
            <v>148.59</v>
          </cell>
        </row>
        <row r="716">
          <cell r="A716" t="str">
            <v>2 S 04 950 03</v>
          </cell>
          <cell r="B716" t="str">
            <v>Dissipador de energia - DES 03</v>
          </cell>
          <cell r="E716" t="str">
            <v>und</v>
          </cell>
          <cell r="F716">
            <v>177.12</v>
          </cell>
        </row>
        <row r="717">
          <cell r="A717" t="str">
            <v>2 S 04 950 04</v>
          </cell>
          <cell r="B717" t="str">
            <v>Dissipador de energia - DES04</v>
          </cell>
          <cell r="E717" t="str">
            <v>und</v>
          </cell>
          <cell r="F717">
            <v>216.44</v>
          </cell>
        </row>
        <row r="718">
          <cell r="A718" t="str">
            <v>2 S 04 950 21</v>
          </cell>
          <cell r="B718" t="str">
            <v>Dissipador de energia - DEB 01</v>
          </cell>
          <cell r="E718" t="str">
            <v>und</v>
          </cell>
          <cell r="F718">
            <v>152.07</v>
          </cell>
        </row>
        <row r="719">
          <cell r="A719" t="str">
            <v>2 S 04 950 22</v>
          </cell>
          <cell r="B719" t="str">
            <v>Dissipador de energia - DEB 02</v>
          </cell>
          <cell r="E719" t="str">
            <v>und</v>
          </cell>
          <cell r="F719">
            <v>498.54</v>
          </cell>
        </row>
        <row r="720">
          <cell r="A720" t="str">
            <v>2 S 04 950 23</v>
          </cell>
          <cell r="B720" t="str">
            <v>Dissipador de energia - DEB 03</v>
          </cell>
          <cell r="E720" t="str">
            <v>und</v>
          </cell>
          <cell r="F720">
            <v>798.34</v>
          </cell>
        </row>
        <row r="721">
          <cell r="A721" t="str">
            <v>2 S 04 950 24</v>
          </cell>
          <cell r="B721" t="str">
            <v>Dissipador de energia - DEB 04</v>
          </cell>
          <cell r="E721" t="str">
            <v>und</v>
          </cell>
          <cell r="F721">
            <v>1172.0999999999999</v>
          </cell>
        </row>
        <row r="722">
          <cell r="A722" t="str">
            <v>2 S 04 950 25</v>
          </cell>
          <cell r="B722" t="str">
            <v>Dissipador de energia - DEB 05</v>
          </cell>
          <cell r="E722" t="str">
            <v>und</v>
          </cell>
          <cell r="F722">
            <v>1590.25</v>
          </cell>
        </row>
        <row r="723">
          <cell r="A723" t="str">
            <v>2 S 04 950 26</v>
          </cell>
          <cell r="B723" t="str">
            <v>Dissipador de energia - DEB 06</v>
          </cell>
          <cell r="E723" t="str">
            <v>und</v>
          </cell>
          <cell r="F723">
            <v>2611.79</v>
          </cell>
        </row>
        <row r="724">
          <cell r="A724" t="str">
            <v>2 S 04 950 27</v>
          </cell>
          <cell r="B724" t="str">
            <v>Dissipador de energia - DEB 07</v>
          </cell>
          <cell r="E724" t="str">
            <v>und</v>
          </cell>
          <cell r="F724">
            <v>1660.19</v>
          </cell>
        </row>
        <row r="725">
          <cell r="A725" t="str">
            <v>2 S 04 950 28</v>
          </cell>
          <cell r="B725" t="str">
            <v>Dissipador de energia - DEB 08</v>
          </cell>
          <cell r="E725" t="str">
            <v>und</v>
          </cell>
          <cell r="F725">
            <v>2257.5500000000002</v>
          </cell>
        </row>
        <row r="726">
          <cell r="A726" t="str">
            <v>2 S 04 950 29</v>
          </cell>
          <cell r="B726" t="str">
            <v>Dissipador de energia - DEB 09</v>
          </cell>
          <cell r="E726" t="str">
            <v>und</v>
          </cell>
          <cell r="F726">
            <v>3589.18</v>
          </cell>
        </row>
        <row r="727">
          <cell r="A727" t="str">
            <v>2 S 04 950 30</v>
          </cell>
          <cell r="B727" t="str">
            <v>Dissipador de energia - DEB 10</v>
          </cell>
          <cell r="E727" t="str">
            <v>und</v>
          </cell>
          <cell r="F727">
            <v>2149.31</v>
          </cell>
        </row>
        <row r="728">
          <cell r="A728" t="str">
            <v>2 S 04 950 31</v>
          </cell>
          <cell r="B728" t="str">
            <v>Dissipador de energia - DEB 11</v>
          </cell>
          <cell r="E728" t="str">
            <v>und</v>
          </cell>
          <cell r="F728">
            <v>2924.69</v>
          </cell>
        </row>
        <row r="729">
          <cell r="A729" t="str">
            <v>2 S 04 950 32</v>
          </cell>
          <cell r="B729" t="str">
            <v>Dissipador de energia - DEB 12</v>
          </cell>
          <cell r="E729" t="str">
            <v>und</v>
          </cell>
          <cell r="F729">
            <v>4566.1099999999997</v>
          </cell>
        </row>
        <row r="730">
          <cell r="A730" t="str">
            <v>2 S 04 950 51</v>
          </cell>
          <cell r="B730" t="str">
            <v>Dissipador de energia - DED 01</v>
          </cell>
          <cell r="E730" t="str">
            <v>und</v>
          </cell>
          <cell r="F730">
            <v>169.25</v>
          </cell>
        </row>
        <row r="731">
          <cell r="A731" t="str">
            <v>2 S 04 960 01</v>
          </cell>
          <cell r="B731" t="str">
            <v>Boca de lobo simples grelha concr. - BLS 01</v>
          </cell>
          <cell r="E731" t="str">
            <v>und</v>
          </cell>
          <cell r="F731">
            <v>313.18</v>
          </cell>
        </row>
        <row r="732">
          <cell r="A732" t="str">
            <v>2 S 04 960 02</v>
          </cell>
          <cell r="B732" t="str">
            <v>Boca de lobo simples grelha concr. - BLS 02</v>
          </cell>
          <cell r="E732" t="str">
            <v>und</v>
          </cell>
          <cell r="F732">
            <v>389.8</v>
          </cell>
        </row>
        <row r="733">
          <cell r="A733" t="str">
            <v>2 S 04 960 03</v>
          </cell>
          <cell r="B733" t="str">
            <v>Boca de lobo simples grelha concr. - BLS 03</v>
          </cell>
          <cell r="E733" t="str">
            <v>und</v>
          </cell>
          <cell r="F733">
            <v>466.53</v>
          </cell>
        </row>
        <row r="734">
          <cell r="A734" t="str">
            <v>2 S 04 960 04</v>
          </cell>
          <cell r="B734" t="str">
            <v>Boca de lobo simples grelha concr. - BLS 04</v>
          </cell>
          <cell r="E734" t="str">
            <v>und</v>
          </cell>
          <cell r="F734">
            <v>529.41</v>
          </cell>
        </row>
        <row r="735">
          <cell r="A735" t="str">
            <v>2 S 04 960 05</v>
          </cell>
          <cell r="B735" t="str">
            <v>Boca de lobo simples grelha concr. - BLS 05</v>
          </cell>
          <cell r="E735" t="str">
            <v>und</v>
          </cell>
          <cell r="F735">
            <v>616.46</v>
          </cell>
        </row>
        <row r="736">
          <cell r="A736" t="str">
            <v>2 S 04 960 06</v>
          </cell>
          <cell r="B736" t="str">
            <v>Boca de lobo simples grelha concr. - BLS 06</v>
          </cell>
          <cell r="E736" t="str">
            <v>und</v>
          </cell>
          <cell r="F736">
            <v>693.08</v>
          </cell>
        </row>
        <row r="737">
          <cell r="A737" t="str">
            <v>2 S 04 960 07</v>
          </cell>
          <cell r="B737" t="str">
            <v>Boca de lobo simples grelha concr. - BLS 07</v>
          </cell>
          <cell r="E737" t="str">
            <v>und</v>
          </cell>
          <cell r="F737">
            <v>769.81</v>
          </cell>
        </row>
        <row r="738">
          <cell r="A738" t="str">
            <v>2 S 04 961 01</v>
          </cell>
          <cell r="B738" t="str">
            <v>Boca de lobo dupla com grelha de concreto - BLD 01</v>
          </cell>
          <cell r="E738" t="str">
            <v>und</v>
          </cell>
          <cell r="F738">
            <v>603.79999999999995</v>
          </cell>
        </row>
        <row r="739">
          <cell r="A739" t="str">
            <v>2 S 04 961 02</v>
          </cell>
          <cell r="B739" t="str">
            <v>Boca de lobo dupla com grelha de concreto - BLD 02</v>
          </cell>
          <cell r="E739" t="str">
            <v>und</v>
          </cell>
          <cell r="F739">
            <v>729.55</v>
          </cell>
        </row>
        <row r="740">
          <cell r="A740" t="str">
            <v>2 S 04 961 03</v>
          </cell>
          <cell r="B740" t="str">
            <v>Boca de lobo dupla com grelha de concreto - BLD 03</v>
          </cell>
          <cell r="E740" t="str">
            <v>und</v>
          </cell>
          <cell r="F740">
            <v>858.72</v>
          </cell>
        </row>
        <row r="741">
          <cell r="A741" t="str">
            <v>2 S 04 961 04</v>
          </cell>
          <cell r="B741" t="str">
            <v>Boca de lobo dupla com grelha de concreto - BLD 04</v>
          </cell>
          <cell r="E741" t="str">
            <v>und</v>
          </cell>
          <cell r="F741">
            <v>984.47</v>
          </cell>
        </row>
        <row r="742">
          <cell r="A742" t="str">
            <v>2 S 04 961 05</v>
          </cell>
          <cell r="B742" t="str">
            <v>Boca de lobo dupla com grelha de concreto - BLD 05</v>
          </cell>
          <cell r="E742" t="str">
            <v>und</v>
          </cell>
          <cell r="F742">
            <v>1110.22</v>
          </cell>
        </row>
        <row r="743">
          <cell r="A743" t="str">
            <v>2 S 04 961 06</v>
          </cell>
          <cell r="B743" t="str">
            <v>Boca de lobo dupla com grelha de concreto - BLD 06</v>
          </cell>
          <cell r="E743" t="str">
            <v>und</v>
          </cell>
          <cell r="F743">
            <v>1239.4000000000001</v>
          </cell>
        </row>
        <row r="744">
          <cell r="A744" t="str">
            <v>2 S 04 961 07</v>
          </cell>
          <cell r="B744" t="str">
            <v>Boca de lobo dupla com grelha de concreto - BLD 07</v>
          </cell>
          <cell r="E744" t="str">
            <v>und</v>
          </cell>
          <cell r="F744">
            <v>1365.15</v>
          </cell>
        </row>
        <row r="745">
          <cell r="A745" t="str">
            <v>2 S 04 962 01</v>
          </cell>
          <cell r="B745" t="str">
            <v>Caixa de ligação e passagem - CLP 01</v>
          </cell>
          <cell r="E745" t="str">
            <v>und</v>
          </cell>
          <cell r="F745">
            <v>610.66</v>
          </cell>
        </row>
        <row r="746">
          <cell r="A746" t="str">
            <v>2 S 04 962 02</v>
          </cell>
          <cell r="B746" t="str">
            <v>Caixa de ligação e passagem - CLP 02</v>
          </cell>
          <cell r="E746" t="str">
            <v>und</v>
          </cell>
          <cell r="F746">
            <v>591.71</v>
          </cell>
        </row>
        <row r="747">
          <cell r="A747" t="str">
            <v>2 S 04 962 03</v>
          </cell>
          <cell r="B747" t="str">
            <v>Caixa de ligação e passagem - CLP 03</v>
          </cell>
          <cell r="E747" t="str">
            <v>und</v>
          </cell>
          <cell r="F747">
            <v>833.32</v>
          </cell>
        </row>
        <row r="748">
          <cell r="A748" t="str">
            <v>2 S 04 962 04</v>
          </cell>
          <cell r="B748" t="str">
            <v>Caixa de ligação e passagem - CLP 04</v>
          </cell>
          <cell r="E748" t="str">
            <v>und</v>
          </cell>
          <cell r="F748">
            <v>1060.18</v>
          </cell>
        </row>
        <row r="749">
          <cell r="A749" t="str">
            <v>2 S 04 962 05</v>
          </cell>
          <cell r="B749" t="str">
            <v>Caixa de ligação e passagem - CLP 05</v>
          </cell>
          <cell r="E749" t="str">
            <v>und</v>
          </cell>
          <cell r="F749">
            <v>1247.31</v>
          </cell>
        </row>
        <row r="750">
          <cell r="A750" t="str">
            <v>2 S 04 962 06</v>
          </cell>
          <cell r="B750" t="str">
            <v>Caixa de ligação e passagem - CLP 06</v>
          </cell>
          <cell r="E750" t="str">
            <v>und</v>
          </cell>
          <cell r="F750">
            <v>1554.04</v>
          </cell>
        </row>
        <row r="751">
          <cell r="A751" t="str">
            <v>2 S 04 962 07</v>
          </cell>
          <cell r="B751" t="str">
            <v>Caixa de ligação e passagem - CLP 07</v>
          </cell>
          <cell r="E751" t="str">
            <v>und</v>
          </cell>
          <cell r="F751">
            <v>726.46</v>
          </cell>
        </row>
        <row r="752">
          <cell r="A752" t="str">
            <v>2 S 04 962 08</v>
          </cell>
          <cell r="B752" t="str">
            <v>Caixa de ligação e passagem - CLP 08</v>
          </cell>
          <cell r="E752" t="str">
            <v>und</v>
          </cell>
          <cell r="F752">
            <v>704.35</v>
          </cell>
        </row>
        <row r="753">
          <cell r="A753" t="str">
            <v>2 S 04 962 09</v>
          </cell>
          <cell r="B753" t="str">
            <v>Caixa de ligação e passagem - CLP 09</v>
          </cell>
          <cell r="E753" t="str">
            <v>und</v>
          </cell>
          <cell r="F753">
            <v>971.12</v>
          </cell>
        </row>
        <row r="754">
          <cell r="A754" t="str">
            <v>2 S 04 962 10</v>
          </cell>
          <cell r="B754" t="str">
            <v>Caixa de ligação e passagem - CLP 10</v>
          </cell>
          <cell r="E754" t="str">
            <v>und</v>
          </cell>
          <cell r="F754">
            <v>1206.74</v>
          </cell>
        </row>
        <row r="755">
          <cell r="A755" t="str">
            <v>2 S 04 962 11</v>
          </cell>
          <cell r="B755" t="str">
            <v>Caixa de ligação e passagem - CLP 11</v>
          </cell>
          <cell r="E755" t="str">
            <v>und</v>
          </cell>
          <cell r="F755">
            <v>1405.78</v>
          </cell>
        </row>
        <row r="756">
          <cell r="A756" t="str">
            <v>2 S 04 962 12</v>
          </cell>
          <cell r="B756" t="str">
            <v>Caixa de ligação e passagem - CLP 12</v>
          </cell>
          <cell r="E756" t="str">
            <v>und</v>
          </cell>
          <cell r="F756">
            <v>1709.41</v>
          </cell>
        </row>
        <row r="757">
          <cell r="A757" t="str">
            <v>2 S 04 962 13</v>
          </cell>
          <cell r="B757" t="str">
            <v>Caixa de ligação e passagem - CLP 13</v>
          </cell>
          <cell r="E757" t="str">
            <v>und</v>
          </cell>
          <cell r="F757">
            <v>845.41</v>
          </cell>
        </row>
        <row r="758">
          <cell r="A758" t="str">
            <v>2 S 04 962 14</v>
          </cell>
          <cell r="B758" t="str">
            <v>Caixa de ligação e passagem - CLP 14</v>
          </cell>
          <cell r="E758" t="str">
            <v>und</v>
          </cell>
          <cell r="F758">
            <v>826.46</v>
          </cell>
        </row>
        <row r="759">
          <cell r="A759" t="str">
            <v>2 S 04 962 15</v>
          </cell>
          <cell r="B759" t="str">
            <v>Caixa de ligação e passagem - CLP 15</v>
          </cell>
          <cell r="E759" t="str">
            <v>und</v>
          </cell>
          <cell r="F759">
            <v>1118.3900000000001</v>
          </cell>
        </row>
        <row r="760">
          <cell r="A760" t="str">
            <v>2 S 04 962 16</v>
          </cell>
          <cell r="B760" t="str">
            <v>Caixa de ligação e passagem - CLP 16</v>
          </cell>
          <cell r="E760" t="str">
            <v>und</v>
          </cell>
          <cell r="F760">
            <v>1369.08</v>
          </cell>
        </row>
        <row r="761">
          <cell r="A761" t="str">
            <v>2 S 04 962 17</v>
          </cell>
          <cell r="B761" t="str">
            <v>Caixa de ligação e passagem - CLP 17</v>
          </cell>
          <cell r="E761" t="str">
            <v>und</v>
          </cell>
          <cell r="F761">
            <v>1576.88</v>
          </cell>
        </row>
        <row r="762">
          <cell r="A762" t="str">
            <v>2 S 04 962 18</v>
          </cell>
          <cell r="B762" t="str">
            <v>Caixa de ligação e passagem - CLP 18</v>
          </cell>
          <cell r="E762" t="str">
            <v>und</v>
          </cell>
          <cell r="F762">
            <v>1899.96</v>
          </cell>
        </row>
        <row r="763">
          <cell r="A763" t="str">
            <v>2 S 04 963 01</v>
          </cell>
          <cell r="B763" t="str">
            <v>Poço de visita - PVI 01</v>
          </cell>
          <cell r="E763" t="str">
            <v>und</v>
          </cell>
          <cell r="F763">
            <v>817.12</v>
          </cell>
        </row>
        <row r="764">
          <cell r="A764" t="str">
            <v>2 S 04 963 02</v>
          </cell>
          <cell r="B764" t="str">
            <v>Poço de visita - PVI 02</v>
          </cell>
          <cell r="E764" t="str">
            <v>und</v>
          </cell>
          <cell r="F764">
            <v>792.86</v>
          </cell>
        </row>
        <row r="765">
          <cell r="A765" t="str">
            <v>2 S 04 963 03</v>
          </cell>
          <cell r="B765" t="str">
            <v>Poço de visita - PVI 03</v>
          </cell>
          <cell r="E765" t="str">
            <v>und</v>
          </cell>
          <cell r="F765">
            <v>944.03</v>
          </cell>
        </row>
        <row r="766">
          <cell r="A766" t="str">
            <v>2 S 04 963 04</v>
          </cell>
          <cell r="B766" t="str">
            <v>Poço de visita - PVI 04</v>
          </cell>
          <cell r="E766" t="str">
            <v>und</v>
          </cell>
          <cell r="F766">
            <v>1133.06</v>
          </cell>
        </row>
        <row r="767">
          <cell r="A767" t="str">
            <v>2 S 04 963 05</v>
          </cell>
          <cell r="B767" t="str">
            <v>Poço de visita - PVI 05</v>
          </cell>
          <cell r="E767" t="str">
            <v>und</v>
          </cell>
          <cell r="F767">
            <v>1324.59</v>
          </cell>
        </row>
        <row r="768">
          <cell r="A768" t="str">
            <v>2 S 04 963 06</v>
          </cell>
          <cell r="B768" t="str">
            <v>Poço de visita - PVI 06</v>
          </cell>
          <cell r="E768" t="str">
            <v>und</v>
          </cell>
          <cell r="F768">
            <v>1625.81</v>
          </cell>
        </row>
        <row r="769">
          <cell r="A769" t="str">
            <v>2 S 04 963 07</v>
          </cell>
          <cell r="B769" t="str">
            <v>Poço de visita - PVI 07</v>
          </cell>
          <cell r="E769" t="str">
            <v>und</v>
          </cell>
          <cell r="F769">
            <v>940.74</v>
          </cell>
        </row>
        <row r="770">
          <cell r="A770" t="str">
            <v>2 S 04 963 08</v>
          </cell>
          <cell r="B770" t="str">
            <v>Poço de visita - PVI 08</v>
          </cell>
          <cell r="E770" t="str">
            <v>und</v>
          </cell>
          <cell r="F770">
            <v>921.79</v>
          </cell>
        </row>
        <row r="771">
          <cell r="A771" t="str">
            <v>2 S 04 963 09</v>
          </cell>
          <cell r="B771" t="str">
            <v>Poço de visita - PVI 09</v>
          </cell>
          <cell r="E771" t="str">
            <v>und</v>
          </cell>
          <cell r="F771">
            <v>1086.21</v>
          </cell>
        </row>
        <row r="772">
          <cell r="A772" t="str">
            <v>2 S 04 963 10</v>
          </cell>
          <cell r="B772" t="str">
            <v>Poço de visita - PVI 10</v>
          </cell>
          <cell r="E772" t="str">
            <v>und</v>
          </cell>
          <cell r="F772">
            <v>1258.0999999999999</v>
          </cell>
        </row>
        <row r="773">
          <cell r="A773" t="str">
            <v>2 S 04 963 11</v>
          </cell>
          <cell r="B773" t="str">
            <v>Poço de visita - PVI 11</v>
          </cell>
          <cell r="E773" t="str">
            <v>und</v>
          </cell>
          <cell r="F773">
            <v>1483.06</v>
          </cell>
        </row>
        <row r="774">
          <cell r="A774" t="str">
            <v>2 S 04 963 12</v>
          </cell>
          <cell r="B774" t="str">
            <v>Poço de visita - PVI 12</v>
          </cell>
          <cell r="E774" t="str">
            <v>und</v>
          </cell>
          <cell r="F774">
            <v>1800.58</v>
          </cell>
        </row>
        <row r="775">
          <cell r="A775" t="str">
            <v>2 S 04 963 13</v>
          </cell>
          <cell r="B775" t="str">
            <v>Poço de visita - PVI 13</v>
          </cell>
          <cell r="E775" t="str">
            <v>und</v>
          </cell>
          <cell r="F775">
            <v>1117.4100000000001</v>
          </cell>
        </row>
        <row r="776">
          <cell r="A776" t="str">
            <v>2 S 04 963 14</v>
          </cell>
          <cell r="B776" t="str">
            <v>Poço de visita - PVI 14</v>
          </cell>
          <cell r="E776" t="str">
            <v>und</v>
          </cell>
          <cell r="F776">
            <v>1060.2</v>
          </cell>
        </row>
        <row r="777">
          <cell r="A777" t="str">
            <v>2 S 04 963 15</v>
          </cell>
          <cell r="B777" t="str">
            <v>Poço de visita - PVI 15</v>
          </cell>
          <cell r="E777" t="str">
            <v>und</v>
          </cell>
          <cell r="F777">
            <v>1241.01</v>
          </cell>
        </row>
        <row r="778">
          <cell r="A778" t="str">
            <v>2 S 04 963 16</v>
          </cell>
          <cell r="B778" t="str">
            <v>Poço de visita - PVI 16</v>
          </cell>
          <cell r="E778" t="str">
            <v>und</v>
          </cell>
          <cell r="F778">
            <v>1445.11</v>
          </cell>
        </row>
        <row r="779">
          <cell r="A779" t="str">
            <v>2 S 04 963 17</v>
          </cell>
          <cell r="B779" t="str">
            <v>Poço de visita - PVI 17</v>
          </cell>
          <cell r="E779" t="str">
            <v>und</v>
          </cell>
          <cell r="F779">
            <v>1654.16</v>
          </cell>
        </row>
        <row r="780">
          <cell r="A780" t="str">
            <v>2 S 04 963 18</v>
          </cell>
          <cell r="B780" t="str">
            <v>Poço de visita - PVI 18</v>
          </cell>
          <cell r="E780" t="str">
            <v>und</v>
          </cell>
          <cell r="F780">
            <v>1987.98</v>
          </cell>
        </row>
        <row r="781">
          <cell r="A781" t="str">
            <v>2 S 04 963 31</v>
          </cell>
          <cell r="B781" t="str">
            <v>Chaminé dos poços de visita - CPV 01</v>
          </cell>
          <cell r="E781" t="str">
            <v>und</v>
          </cell>
          <cell r="F781">
            <v>562.11</v>
          </cell>
        </row>
        <row r="782">
          <cell r="A782" t="str">
            <v>2 S 04 963 32</v>
          </cell>
          <cell r="B782" t="str">
            <v>Chaminé dos poços de visita - CPV 02</v>
          </cell>
          <cell r="E782" t="str">
            <v>und</v>
          </cell>
          <cell r="F782">
            <v>645.38</v>
          </cell>
        </row>
        <row r="783">
          <cell r="A783" t="str">
            <v>2 S 04 963 33</v>
          </cell>
          <cell r="B783" t="str">
            <v>Chaminé dos poços de visita - CPV 03</v>
          </cell>
          <cell r="E783" t="str">
            <v>und</v>
          </cell>
          <cell r="F783">
            <v>724.79</v>
          </cell>
        </row>
        <row r="784">
          <cell r="A784" t="str">
            <v>2 S 04 963 34</v>
          </cell>
          <cell r="B784" t="str">
            <v>Chaminé dos poços de visita - CPV 04</v>
          </cell>
          <cell r="E784" t="str">
            <v>und</v>
          </cell>
          <cell r="F784">
            <v>808.65</v>
          </cell>
        </row>
        <row r="785">
          <cell r="A785" t="str">
            <v>2 S 04 963 35</v>
          </cell>
          <cell r="B785" t="str">
            <v>Chaminé dos poços de visita - CPV 05</v>
          </cell>
          <cell r="E785" t="str">
            <v>und</v>
          </cell>
          <cell r="F785">
            <v>888.46</v>
          </cell>
        </row>
        <row r="786">
          <cell r="A786" t="str">
            <v>2 S 04 963 36</v>
          </cell>
          <cell r="B786" t="str">
            <v>Chaminé dos poços de visita - CPV 06</v>
          </cell>
          <cell r="E786" t="str">
            <v>und</v>
          </cell>
          <cell r="F786">
            <v>971.33</v>
          </cell>
        </row>
        <row r="787">
          <cell r="A787" t="str">
            <v>2 S 04 963 37</v>
          </cell>
          <cell r="B787" t="str">
            <v>Chaminé dos poços de visita - CPV 07</v>
          </cell>
          <cell r="E787" t="str">
            <v>und</v>
          </cell>
          <cell r="F787">
            <v>1051.33</v>
          </cell>
        </row>
        <row r="788">
          <cell r="A788" t="str">
            <v>2 S 04 964 01</v>
          </cell>
          <cell r="B788" t="str">
            <v>Tubulação de drenagem urbana - D=0,40 m s/ berço</v>
          </cell>
          <cell r="E788" t="str">
            <v>m</v>
          </cell>
          <cell r="F788">
            <v>68.849999999999994</v>
          </cell>
        </row>
        <row r="789">
          <cell r="A789" t="str">
            <v>2 S 04 964 02</v>
          </cell>
          <cell r="B789" t="str">
            <v>Tubulação de drenagem urbana - D=0,60 m s/ berço</v>
          </cell>
          <cell r="E789" t="str">
            <v>m</v>
          </cell>
          <cell r="F789">
            <v>160.61000000000001</v>
          </cell>
        </row>
        <row r="790">
          <cell r="A790" t="str">
            <v>2 S 04 964 03</v>
          </cell>
          <cell r="B790" t="str">
            <v>Tubulação de drenagem urbana - D=0,80 m s/ berço</v>
          </cell>
          <cell r="E790" t="str">
            <v>m</v>
          </cell>
          <cell r="F790">
            <v>226.37</v>
          </cell>
        </row>
        <row r="791">
          <cell r="A791" t="str">
            <v>2 S 04 964 04</v>
          </cell>
          <cell r="B791" t="str">
            <v>Tubulação de drenagem urbana - D=1,00 m s/ berço</v>
          </cell>
          <cell r="E791" t="str">
            <v>m</v>
          </cell>
          <cell r="F791">
            <v>326.72000000000003</v>
          </cell>
        </row>
        <row r="792">
          <cell r="A792" t="str">
            <v>2 S 04 964 05</v>
          </cell>
          <cell r="B792" t="str">
            <v>Tubulação de drenagem urbana - D=1,20 m s/ berço</v>
          </cell>
          <cell r="E792" t="str">
            <v>m</v>
          </cell>
          <cell r="F792">
            <v>441.13</v>
          </cell>
        </row>
        <row r="793">
          <cell r="A793" t="str">
            <v>2 S 04 964 06</v>
          </cell>
          <cell r="B793" t="str">
            <v>Tubulação de drenagem urbana - D=1,50 m s/ berço</v>
          </cell>
          <cell r="E793" t="str">
            <v>m</v>
          </cell>
          <cell r="F793">
            <v>661.36</v>
          </cell>
        </row>
        <row r="794">
          <cell r="A794" t="str">
            <v>2 S 04 990 01</v>
          </cell>
          <cell r="B794" t="str">
            <v>Transposição de segmento de sarjetas - TSS 01</v>
          </cell>
          <cell r="E794" t="str">
            <v>m</v>
          </cell>
          <cell r="F794">
            <v>101.81</v>
          </cell>
        </row>
        <row r="795">
          <cell r="A795" t="str">
            <v>2 S 04 990 02</v>
          </cell>
          <cell r="B795" t="str">
            <v>Transposição de segmento de sarjetas - TSS 02</v>
          </cell>
          <cell r="E795" t="str">
            <v>m</v>
          </cell>
          <cell r="F795">
            <v>123.46</v>
          </cell>
        </row>
        <row r="796">
          <cell r="A796" t="str">
            <v>2 S 04 990 03</v>
          </cell>
          <cell r="B796" t="str">
            <v>Transposição de segmento de sarjetas - TSS 03</v>
          </cell>
          <cell r="E796" t="str">
            <v>m</v>
          </cell>
          <cell r="F796">
            <v>181.44</v>
          </cell>
        </row>
        <row r="797">
          <cell r="A797" t="str">
            <v>2 S 04 990 04</v>
          </cell>
          <cell r="B797" t="str">
            <v>Transposição de segmento de sarjetas - TSS 04</v>
          </cell>
          <cell r="E797" t="str">
            <v>m</v>
          </cell>
          <cell r="F797">
            <v>157.61000000000001</v>
          </cell>
        </row>
        <row r="798">
          <cell r="A798" t="str">
            <v>2 S 04 990 05</v>
          </cell>
          <cell r="B798" t="str">
            <v>Transposição de segmento de sarjetas - TSS 05</v>
          </cell>
          <cell r="E798" t="str">
            <v>m</v>
          </cell>
          <cell r="F798">
            <v>141.74</v>
          </cell>
        </row>
        <row r="799">
          <cell r="A799" t="str">
            <v>2 S 04 990 06</v>
          </cell>
          <cell r="B799" t="str">
            <v>Transposição de segmento de sarjetas - TSS 06</v>
          </cell>
          <cell r="E799" t="str">
            <v>m</v>
          </cell>
          <cell r="F799">
            <v>133.72999999999999</v>
          </cell>
        </row>
        <row r="800">
          <cell r="A800" t="str">
            <v>2 S 04 991 01</v>
          </cell>
          <cell r="B800" t="str">
            <v>Tampa concr. p/caixa colet. (4 nervuras) - TCC 01</v>
          </cell>
          <cell r="E800" t="str">
            <v>und</v>
          </cell>
          <cell r="F800">
            <v>91.29</v>
          </cell>
        </row>
        <row r="801">
          <cell r="A801" t="str">
            <v>2 S 04 991 02</v>
          </cell>
          <cell r="B801" t="str">
            <v>Tampa de ferro p/ caixa coletora - TCC 02</v>
          </cell>
          <cell r="E801" t="str">
            <v>und</v>
          </cell>
          <cell r="F801">
            <v>194.39</v>
          </cell>
        </row>
        <row r="802">
          <cell r="A802" t="str">
            <v>2 S 04 999 03</v>
          </cell>
          <cell r="B802" t="str">
            <v>Escoramento de bueiros celulares</v>
          </cell>
          <cell r="E802" t="str">
            <v>m3</v>
          </cell>
          <cell r="F802">
            <v>30.27</v>
          </cell>
        </row>
        <row r="803">
          <cell r="A803" t="str">
            <v>2 S 04 999 06</v>
          </cell>
          <cell r="B803" t="str">
            <v>Solo local / selo de argila apiloado</v>
          </cell>
          <cell r="E803" t="str">
            <v>m3</v>
          </cell>
          <cell r="F803">
            <v>10.119999999999999</v>
          </cell>
        </row>
        <row r="804">
          <cell r="A804" t="str">
            <v>2 S 04 999 07</v>
          </cell>
          <cell r="B804" t="str">
            <v>Lastro de brita</v>
          </cell>
          <cell r="E804" t="str">
            <v>m3</v>
          </cell>
          <cell r="F804">
            <v>32.03</v>
          </cell>
        </row>
        <row r="805">
          <cell r="A805" t="str">
            <v>2 S 05 000 06</v>
          </cell>
          <cell r="B805" t="str">
            <v>Calha metálica semi-circular D=0,40 m</v>
          </cell>
          <cell r="E805" t="str">
            <v>m</v>
          </cell>
          <cell r="F805">
            <v>125.07</v>
          </cell>
        </row>
        <row r="806">
          <cell r="A806" t="str">
            <v>2 S 05 000 09</v>
          </cell>
          <cell r="B806" t="str">
            <v>Dentes para bueiros simples D=0,60 m</v>
          </cell>
          <cell r="E806" t="str">
            <v>und</v>
          </cell>
          <cell r="F806">
            <v>35.590000000000003</v>
          </cell>
        </row>
        <row r="807">
          <cell r="A807" t="str">
            <v>2 S 05 000 10</v>
          </cell>
          <cell r="B807" t="str">
            <v>Dentes para bueiros simples D=0,80 m</v>
          </cell>
          <cell r="E807" t="str">
            <v>und</v>
          </cell>
          <cell r="F807">
            <v>44.28</v>
          </cell>
        </row>
        <row r="808">
          <cell r="A808" t="str">
            <v>2 S 05 000 11</v>
          </cell>
          <cell r="B808" t="str">
            <v>Dentes para bueiros simples D=1,00 m</v>
          </cell>
          <cell r="E808" t="str">
            <v>und</v>
          </cell>
          <cell r="F808">
            <v>52.64</v>
          </cell>
        </row>
        <row r="809">
          <cell r="A809" t="str">
            <v>2 S 05 000 12</v>
          </cell>
          <cell r="B809" t="str">
            <v>Dentes para bueiros simples D=1,20 m</v>
          </cell>
          <cell r="E809" t="str">
            <v>und</v>
          </cell>
          <cell r="F809">
            <v>59.73</v>
          </cell>
        </row>
        <row r="810">
          <cell r="A810" t="str">
            <v>2 S 05 000 13</v>
          </cell>
          <cell r="B810" t="str">
            <v>Dentes para bueiros simples D=1,50 m</v>
          </cell>
          <cell r="E810" t="str">
            <v>und</v>
          </cell>
          <cell r="F810">
            <v>75.87</v>
          </cell>
        </row>
        <row r="811">
          <cell r="A811" t="str">
            <v>2 S 05 000 14</v>
          </cell>
          <cell r="B811" t="str">
            <v>Dentes para bueiros duplos D=1,00 m</v>
          </cell>
          <cell r="E811" t="str">
            <v>und</v>
          </cell>
          <cell r="F811">
            <v>105.47</v>
          </cell>
        </row>
        <row r="812">
          <cell r="A812" t="str">
            <v>2 S 05 000 15</v>
          </cell>
          <cell r="B812" t="str">
            <v>Dentes para bueiros duplos D=1,20 m</v>
          </cell>
          <cell r="E812" t="str">
            <v>und</v>
          </cell>
          <cell r="F812">
            <v>119.28</v>
          </cell>
        </row>
        <row r="813">
          <cell r="A813" t="str">
            <v>2 S 05 000 16</v>
          </cell>
          <cell r="B813" t="str">
            <v>Dentes para bueiros duplos D=1,50 m</v>
          </cell>
          <cell r="E813" t="str">
            <v>und</v>
          </cell>
          <cell r="F813">
            <v>147.33000000000001</v>
          </cell>
        </row>
        <row r="814">
          <cell r="A814" t="str">
            <v>2 S 05 000 17</v>
          </cell>
          <cell r="B814" t="str">
            <v>Dentes para bueiros triplos D=1,00 m</v>
          </cell>
          <cell r="E814" t="str">
            <v>und</v>
          </cell>
          <cell r="F814">
            <v>154.47999999999999</v>
          </cell>
        </row>
        <row r="815">
          <cell r="A815" t="str">
            <v>2 S 05 000 18</v>
          </cell>
          <cell r="B815" t="str">
            <v>Dentes para bueiros triplos D=1,20</v>
          </cell>
          <cell r="E815" t="str">
            <v>und</v>
          </cell>
          <cell r="F815">
            <v>179.01</v>
          </cell>
        </row>
        <row r="816">
          <cell r="A816" t="str">
            <v>2 S 05 000 19</v>
          </cell>
          <cell r="B816" t="str">
            <v>Dentes para bueiros triplos D=1,50 m</v>
          </cell>
          <cell r="E816" t="str">
            <v>und</v>
          </cell>
          <cell r="F816">
            <v>218.2</v>
          </cell>
        </row>
        <row r="817">
          <cell r="A817" t="str">
            <v>2 S 05 100 00</v>
          </cell>
          <cell r="B817" t="str">
            <v>Enleivamento</v>
          </cell>
          <cell r="E817" t="str">
            <v>m2</v>
          </cell>
          <cell r="F817">
            <v>3.92</v>
          </cell>
        </row>
        <row r="818">
          <cell r="A818" t="str">
            <v>2 S 05 102 00</v>
          </cell>
          <cell r="B818" t="str">
            <v>Hidrossemeadura</v>
          </cell>
          <cell r="E818" t="str">
            <v>m2</v>
          </cell>
          <cell r="F818">
            <v>0.86</v>
          </cell>
        </row>
        <row r="819">
          <cell r="A819" t="str">
            <v>2 S 05 300 01</v>
          </cell>
          <cell r="B819" t="str">
            <v>Alvenaria de pedra arrumada</v>
          </cell>
          <cell r="E819" t="str">
            <v>m3</v>
          </cell>
          <cell r="F819">
            <v>56.22</v>
          </cell>
        </row>
        <row r="820">
          <cell r="A820" t="str">
            <v>2 S 05 300 02</v>
          </cell>
          <cell r="B820" t="str">
            <v>Enrocamento de pedra jogada</v>
          </cell>
          <cell r="E820" t="str">
            <v>m3</v>
          </cell>
          <cell r="F820">
            <v>32.03</v>
          </cell>
        </row>
        <row r="821">
          <cell r="A821" t="str">
            <v>2 S 05 301 00</v>
          </cell>
          <cell r="B821" t="str">
            <v>Alvenaria de pedra argamassada</v>
          </cell>
          <cell r="E821" t="str">
            <v>m3</v>
          </cell>
          <cell r="F821">
            <v>139.43</v>
          </cell>
        </row>
        <row r="822">
          <cell r="A822" t="str">
            <v>2 S 05 301 01</v>
          </cell>
          <cell r="B822" t="str">
            <v>Alvenaria tijolos de 20 cm de espessura</v>
          </cell>
          <cell r="E822" t="str">
            <v>m2</v>
          </cell>
          <cell r="F822">
            <v>33.17</v>
          </cell>
        </row>
        <row r="823">
          <cell r="A823" t="str">
            <v>2 S 05 302 01</v>
          </cell>
          <cell r="B823" t="str">
            <v>Muro gabião tipo caixa</v>
          </cell>
          <cell r="E823" t="str">
            <v>m3</v>
          </cell>
          <cell r="F823">
            <v>138.34</v>
          </cell>
        </row>
        <row r="824">
          <cell r="A824" t="str">
            <v>2 S 05 303 01</v>
          </cell>
          <cell r="B824" t="str">
            <v>Terra armada - ECE - greide 0,0&lt;h&lt;6,00m</v>
          </cell>
          <cell r="E824" t="str">
            <v>m2</v>
          </cell>
          <cell r="F824">
            <v>196.56</v>
          </cell>
        </row>
        <row r="825">
          <cell r="A825" t="str">
            <v>2 S 05 303 02</v>
          </cell>
          <cell r="B825" t="str">
            <v>Terra armada - ECE - greide 6,0&lt;h&lt;9,00m</v>
          </cell>
          <cell r="E825" t="str">
            <v>m2</v>
          </cell>
          <cell r="F825">
            <v>220.52</v>
          </cell>
        </row>
        <row r="826">
          <cell r="A826" t="str">
            <v>2 S 05 303 03</v>
          </cell>
          <cell r="B826" t="str">
            <v>Terra armada - ECE - greide 9,0&lt;h&lt;12,00m</v>
          </cell>
          <cell r="E826" t="str">
            <v>m2</v>
          </cell>
          <cell r="F826">
            <v>244.38</v>
          </cell>
        </row>
        <row r="827">
          <cell r="A827" t="str">
            <v>2 S 05 303 04</v>
          </cell>
          <cell r="B827" t="str">
            <v>Terra armada - ECE - pé de talude 0,0&lt;h&lt;6,00m</v>
          </cell>
          <cell r="E827" t="str">
            <v>m2</v>
          </cell>
          <cell r="F827">
            <v>231.72</v>
          </cell>
        </row>
        <row r="828">
          <cell r="A828" t="str">
            <v>2 S 05 303 05</v>
          </cell>
          <cell r="B828" t="str">
            <v>Terra armada - ECE - pé de talude 6,0&lt;h&lt;9,00m</v>
          </cell>
          <cell r="E828" t="str">
            <v>m2</v>
          </cell>
          <cell r="F828">
            <v>260.49</v>
          </cell>
        </row>
        <row r="829">
          <cell r="A829" t="str">
            <v>2 S 05 303 06</v>
          </cell>
          <cell r="B829" t="str">
            <v>Terra armada - ECE - pé de talude 9,0&lt;h&lt;12,00m</v>
          </cell>
          <cell r="E829" t="str">
            <v>m2</v>
          </cell>
          <cell r="F829">
            <v>287.66000000000003</v>
          </cell>
        </row>
        <row r="830">
          <cell r="A830" t="str">
            <v>2 S 05 303 07</v>
          </cell>
          <cell r="B830" t="str">
            <v>Terra armada - ECE - encontro portante 0,0&lt;h&lt;6,00m</v>
          </cell>
          <cell r="E830" t="str">
            <v>m2</v>
          </cell>
          <cell r="F830">
            <v>421.92</v>
          </cell>
        </row>
        <row r="831">
          <cell r="A831" t="str">
            <v>2 S 05 303 08</v>
          </cell>
          <cell r="B831" t="str">
            <v>Terra armada - ECE - encontro portante 6,0&lt;h&lt;9,00m</v>
          </cell>
          <cell r="E831" t="str">
            <v>m2</v>
          </cell>
          <cell r="F831">
            <v>562.24</v>
          </cell>
        </row>
        <row r="832">
          <cell r="A832" t="str">
            <v>2 S 05 303 09</v>
          </cell>
          <cell r="B832" t="str">
            <v>Escamas de concreto armado para terra armada</v>
          </cell>
          <cell r="E832" t="str">
            <v>m3</v>
          </cell>
          <cell r="F832">
            <v>535.33000000000004</v>
          </cell>
        </row>
        <row r="833">
          <cell r="A833" t="str">
            <v>2 S 05 303 10</v>
          </cell>
          <cell r="B833" t="str">
            <v>Concr. soleira e arremates de maciço terra armada</v>
          </cell>
          <cell r="E833" t="str">
            <v>m3</v>
          </cell>
          <cell r="F833">
            <v>254.14</v>
          </cell>
        </row>
        <row r="834">
          <cell r="A834" t="str">
            <v>2 S 05 303 11</v>
          </cell>
          <cell r="B834" t="str">
            <v>Montagem de maciço terra armada</v>
          </cell>
          <cell r="E834" t="str">
            <v>m2</v>
          </cell>
          <cell r="F834">
            <v>63.72</v>
          </cell>
        </row>
        <row r="835">
          <cell r="A835" t="str">
            <v>2 S 05 340 01</v>
          </cell>
          <cell r="B835" t="str">
            <v>Execução cortina atirantada conc.armado fck=15 MPa</v>
          </cell>
          <cell r="E835" t="str">
            <v>m2</v>
          </cell>
          <cell r="F835">
            <v>882.36</v>
          </cell>
        </row>
        <row r="836">
          <cell r="A836" t="str">
            <v>2 S 05 900 01</v>
          </cell>
          <cell r="B836" t="str">
            <v>Tirante protendido p/ cort. aço st 85/105 D= 32mm</v>
          </cell>
          <cell r="E836" t="str">
            <v>m</v>
          </cell>
          <cell r="F836">
            <v>86.05</v>
          </cell>
        </row>
        <row r="837">
          <cell r="A837" t="str">
            <v>2 S 06 210 01</v>
          </cell>
          <cell r="B837" t="str">
            <v>Pórtico metálico</v>
          </cell>
          <cell r="E837" t="str">
            <v>und</v>
          </cell>
          <cell r="F837">
            <v>40044.01</v>
          </cell>
        </row>
        <row r="838">
          <cell r="A838" t="str">
            <v>2 S 06 400 01</v>
          </cell>
          <cell r="B838" t="str">
            <v>Cerca arame farp. c/ mourão concr. seção quadrada</v>
          </cell>
          <cell r="E838" t="str">
            <v>m</v>
          </cell>
          <cell r="F838">
            <v>15.13</v>
          </cell>
        </row>
        <row r="839">
          <cell r="A839" t="str">
            <v>2 S 06 400 02</v>
          </cell>
          <cell r="B839" t="str">
            <v>Cerca arame farp. c/ mourão concr. seção triang.</v>
          </cell>
          <cell r="E839" t="str">
            <v>m</v>
          </cell>
          <cell r="F839">
            <v>11.7</v>
          </cell>
        </row>
        <row r="840">
          <cell r="A840" t="str">
            <v>2 S 06 410 00</v>
          </cell>
          <cell r="B840" t="str">
            <v>Cercas de arame farpado com suportes de madeira</v>
          </cell>
          <cell r="E840" t="str">
            <v>m</v>
          </cell>
          <cell r="F840">
            <v>7.83</v>
          </cell>
        </row>
        <row r="841">
          <cell r="A841" t="str">
            <v>2 S 09 001 05</v>
          </cell>
          <cell r="B841" t="str">
            <v>Transporte local em rodov. não pav. (const.)</v>
          </cell>
          <cell r="E841" t="str">
            <v>tkm</v>
          </cell>
          <cell r="F841">
            <v>0.47</v>
          </cell>
        </row>
        <row r="842">
          <cell r="A842" t="str">
            <v>2 S 09 001 40</v>
          </cell>
          <cell r="B842" t="str">
            <v>Transporte local c/ carroceria em rodovia não pav.</v>
          </cell>
          <cell r="E842" t="str">
            <v>tkm</v>
          </cell>
          <cell r="F842">
            <v>0.53</v>
          </cell>
        </row>
        <row r="843">
          <cell r="A843" t="str">
            <v>2 S 09 001 90</v>
          </cell>
          <cell r="B843" t="str">
            <v>Transporte comercial c/ carr. rodov. não pav.</v>
          </cell>
          <cell r="E843" t="str">
            <v>tkm</v>
          </cell>
          <cell r="F843">
            <v>0.36</v>
          </cell>
        </row>
        <row r="844">
          <cell r="A844" t="str">
            <v>2 S 09 002 05</v>
          </cell>
          <cell r="B844" t="str">
            <v>Transporte local em rodov. pavim. (const.)</v>
          </cell>
          <cell r="E844" t="str">
            <v>tkm</v>
          </cell>
          <cell r="F844">
            <v>0.36</v>
          </cell>
        </row>
        <row r="845">
          <cell r="A845" t="str">
            <v>2 S 09 002 40</v>
          </cell>
          <cell r="B845" t="str">
            <v>Transporte local c/ carroceria em rodov. pavim.</v>
          </cell>
          <cell r="E845" t="str">
            <v>tkm</v>
          </cell>
          <cell r="F845">
            <v>0.4</v>
          </cell>
        </row>
        <row r="846">
          <cell r="A846" t="str">
            <v>2 S 09 002 90</v>
          </cell>
          <cell r="B846" t="str">
            <v>Transporte comerc. c/ carr. rodov. pavim.</v>
          </cell>
          <cell r="E846" t="str">
            <v>tkm</v>
          </cell>
          <cell r="F846">
            <v>0.24</v>
          </cell>
        </row>
        <row r="847">
          <cell r="B847" t="str">
            <v>Conservação</v>
          </cell>
        </row>
        <row r="848">
          <cell r="A848" t="str">
            <v>3 S 01 200 00</v>
          </cell>
          <cell r="B848" t="str">
            <v>Escavação e carga mat. jazida (consv)</v>
          </cell>
          <cell r="E848" t="str">
            <v>m3</v>
          </cell>
          <cell r="F848">
            <v>6.81</v>
          </cell>
        </row>
        <row r="849">
          <cell r="A849" t="str">
            <v>3 S 01 401 00</v>
          </cell>
          <cell r="B849" t="str">
            <v>Recomposição de revestimento primário</v>
          </cell>
          <cell r="E849" t="str">
            <v>m3</v>
          </cell>
          <cell r="F849">
            <v>10.57</v>
          </cell>
        </row>
        <row r="850">
          <cell r="A850" t="str">
            <v>3 S 01 930 00</v>
          </cell>
          <cell r="B850" t="str">
            <v>Regularização mecânica da faixa de domínio</v>
          </cell>
          <cell r="E850" t="str">
            <v>m2</v>
          </cell>
          <cell r="F850">
            <v>0.15</v>
          </cell>
        </row>
        <row r="851">
          <cell r="A851" t="str">
            <v>3 S 02 200 00</v>
          </cell>
          <cell r="B851" t="str">
            <v>Solo p/ base de remendo profundo</v>
          </cell>
          <cell r="E851" t="str">
            <v>m3</v>
          </cell>
          <cell r="F851">
            <v>7.84</v>
          </cell>
        </row>
        <row r="852">
          <cell r="A852" t="str">
            <v>3 S 02 200 01</v>
          </cell>
          <cell r="B852" t="str">
            <v>Recomposição de camada granular do pavimento</v>
          </cell>
          <cell r="E852" t="str">
            <v>m3</v>
          </cell>
          <cell r="F852">
            <v>12.57</v>
          </cell>
        </row>
        <row r="853">
          <cell r="A853" t="str">
            <v>3 S 02 220 00</v>
          </cell>
          <cell r="B853" t="str">
            <v>Solo brita p/ base de rem. profundo</v>
          </cell>
          <cell r="E853" t="str">
            <v>m3</v>
          </cell>
          <cell r="F853">
            <v>19.899999999999999</v>
          </cell>
        </row>
        <row r="854">
          <cell r="A854" t="str">
            <v>3 S 02 230 00</v>
          </cell>
          <cell r="B854" t="str">
            <v>Brita para base de remendo profundo</v>
          </cell>
          <cell r="E854" t="str">
            <v>m3</v>
          </cell>
          <cell r="F854">
            <v>45.27</v>
          </cell>
        </row>
        <row r="855">
          <cell r="A855" t="str">
            <v>3 S 02 241 00</v>
          </cell>
          <cell r="B855" t="str">
            <v>Solo melhorado c/ cimento p/ base rem. profundo</v>
          </cell>
          <cell r="E855" t="str">
            <v>m3</v>
          </cell>
          <cell r="F855">
            <v>39.04</v>
          </cell>
        </row>
        <row r="856">
          <cell r="A856" t="str">
            <v>3 S 02 300 00</v>
          </cell>
          <cell r="B856" t="str">
            <v>Imprimação</v>
          </cell>
          <cell r="E856" t="str">
            <v>m2</v>
          </cell>
          <cell r="F856">
            <v>0.14000000000000001</v>
          </cell>
        </row>
        <row r="857">
          <cell r="A857" t="str">
            <v>3 S 02 400 00</v>
          </cell>
          <cell r="B857" t="str">
            <v>Pintura de ligação</v>
          </cell>
          <cell r="E857" t="str">
            <v>m2</v>
          </cell>
          <cell r="F857">
            <v>0.1</v>
          </cell>
        </row>
        <row r="858">
          <cell r="A858" t="str">
            <v>3 S 02 500 00</v>
          </cell>
          <cell r="B858" t="str">
            <v>Capa selante com pedrisco</v>
          </cell>
          <cell r="E858" t="str">
            <v>m2</v>
          </cell>
          <cell r="F858">
            <v>0.41</v>
          </cell>
        </row>
        <row r="859">
          <cell r="A859" t="str">
            <v>3 S 02 500 01</v>
          </cell>
          <cell r="B859" t="str">
            <v>Capa selante com areia</v>
          </cell>
          <cell r="E859" t="str">
            <v>m2</v>
          </cell>
          <cell r="F859">
            <v>0.21</v>
          </cell>
        </row>
        <row r="860">
          <cell r="A860" t="str">
            <v>3 S 02 500 02</v>
          </cell>
          <cell r="B860" t="str">
            <v>Tratamento superficial simples com CAP</v>
          </cell>
          <cell r="E860" t="str">
            <v>m2</v>
          </cell>
          <cell r="F860">
            <v>0.56999999999999995</v>
          </cell>
        </row>
        <row r="861">
          <cell r="A861" t="str">
            <v>3 S 02 500 03</v>
          </cell>
          <cell r="B861" t="str">
            <v>Tratamento superficial simples com emulsão</v>
          </cell>
          <cell r="E861" t="str">
            <v>m2</v>
          </cell>
          <cell r="F861">
            <v>0.54</v>
          </cell>
        </row>
        <row r="862">
          <cell r="A862" t="str">
            <v>3 S 02 500 04</v>
          </cell>
          <cell r="B862" t="str">
            <v>Tratamento superficial simples c/ banho diluído</v>
          </cell>
          <cell r="E862" t="str">
            <v>m2</v>
          </cell>
          <cell r="F862">
            <v>0.61</v>
          </cell>
        </row>
        <row r="863">
          <cell r="A863" t="str">
            <v>3 S 02 501 00</v>
          </cell>
          <cell r="B863" t="str">
            <v>Tratamento superficial duplo c/ CAP</v>
          </cell>
          <cell r="E863" t="str">
            <v>m2</v>
          </cell>
          <cell r="F863">
            <v>1.72</v>
          </cell>
        </row>
        <row r="864">
          <cell r="A864" t="str">
            <v>3 S 02 501 01</v>
          </cell>
          <cell r="B864" t="str">
            <v>Tratamento superficial duplo com emulsão</v>
          </cell>
          <cell r="E864" t="str">
            <v>m2</v>
          </cell>
          <cell r="F864">
            <v>1.7</v>
          </cell>
        </row>
        <row r="865">
          <cell r="A865" t="str">
            <v>3 S 02 501 02</v>
          </cell>
          <cell r="B865" t="str">
            <v>Tratamento superficial duplo com banho diluído</v>
          </cell>
          <cell r="E865" t="str">
            <v>m2</v>
          </cell>
          <cell r="F865">
            <v>1.86</v>
          </cell>
        </row>
        <row r="866">
          <cell r="A866" t="str">
            <v>3 S 02 502 00</v>
          </cell>
          <cell r="B866" t="str">
            <v>Tratamento superficial triplo com c.a.p.</v>
          </cell>
          <cell r="E866" t="str">
            <v>m2</v>
          </cell>
          <cell r="F866">
            <v>2.44</v>
          </cell>
        </row>
        <row r="867">
          <cell r="A867" t="str">
            <v>3 S 02 502 01</v>
          </cell>
          <cell r="B867" t="str">
            <v>Tratamento superficial triplo com emulsão</v>
          </cell>
          <cell r="E867" t="str">
            <v>m2</v>
          </cell>
          <cell r="F867">
            <v>2.4700000000000002</v>
          </cell>
        </row>
        <row r="868">
          <cell r="A868" t="str">
            <v>3 S 02 502 02</v>
          </cell>
          <cell r="B868" t="str">
            <v>Tratamento superficial triplo com banho diluído</v>
          </cell>
          <cell r="E868" t="str">
            <v>m2</v>
          </cell>
          <cell r="F868">
            <v>2.64</v>
          </cell>
        </row>
        <row r="869">
          <cell r="A869" t="str">
            <v>3 S 02 510 00</v>
          </cell>
          <cell r="B869" t="str">
            <v>Lama asfáltica fina (granulometrias I e II )</v>
          </cell>
          <cell r="E869" t="str">
            <v>m2</v>
          </cell>
          <cell r="F869">
            <v>0.59</v>
          </cell>
        </row>
        <row r="870">
          <cell r="A870" t="str">
            <v>3 S 02 510 01</v>
          </cell>
          <cell r="B870" t="str">
            <v>Lama asfáltica grossa (granulometrias III e IV)</v>
          </cell>
          <cell r="E870" t="str">
            <v>m2</v>
          </cell>
          <cell r="F870">
            <v>1.07</v>
          </cell>
        </row>
        <row r="871">
          <cell r="A871" t="str">
            <v>3 S 02 520 00</v>
          </cell>
          <cell r="B871" t="str">
            <v>Mistura areia-asfalto em betoneira</v>
          </cell>
          <cell r="E871" t="str">
            <v>m3</v>
          </cell>
          <cell r="F871">
            <v>29.78</v>
          </cell>
        </row>
        <row r="872">
          <cell r="A872" t="str">
            <v>3 S 02 520 01</v>
          </cell>
          <cell r="B872" t="str">
            <v>Mistura areia-asfalto usinada a frio</v>
          </cell>
          <cell r="E872" t="str">
            <v>m3</v>
          </cell>
          <cell r="F872">
            <v>19.96</v>
          </cell>
        </row>
        <row r="873">
          <cell r="A873" t="str">
            <v>3 S 02 520 02</v>
          </cell>
          <cell r="B873" t="str">
            <v>Rec.do rev. com areia asfalto a frio</v>
          </cell>
          <cell r="E873" t="str">
            <v>m3</v>
          </cell>
          <cell r="F873">
            <v>23.8</v>
          </cell>
        </row>
        <row r="874">
          <cell r="A874" t="str">
            <v>3 S 02 521 00</v>
          </cell>
          <cell r="B874" t="str">
            <v>Mistura areia-asfalto usinada a quente</v>
          </cell>
          <cell r="E874" t="str">
            <v>m3</v>
          </cell>
          <cell r="F874">
            <v>65.11</v>
          </cell>
        </row>
        <row r="875">
          <cell r="A875" t="str">
            <v>3 S 02 521 01</v>
          </cell>
          <cell r="B875" t="str">
            <v>Rec. do rev. com areia asfalto a quente</v>
          </cell>
          <cell r="E875" t="str">
            <v>m3</v>
          </cell>
          <cell r="F875">
            <v>16.22</v>
          </cell>
        </row>
        <row r="876">
          <cell r="A876" t="str">
            <v>3 S 02 530 00</v>
          </cell>
          <cell r="B876" t="str">
            <v>Mistura betuminosa em betoneira</v>
          </cell>
          <cell r="E876" t="str">
            <v>m3</v>
          </cell>
          <cell r="F876">
            <v>43.5</v>
          </cell>
        </row>
        <row r="877">
          <cell r="A877" t="str">
            <v>3 S 02 530 01</v>
          </cell>
          <cell r="B877" t="str">
            <v>Mistura betuminosa usinada a frio</v>
          </cell>
          <cell r="E877" t="str">
            <v>m3</v>
          </cell>
          <cell r="F877">
            <v>42.13</v>
          </cell>
        </row>
        <row r="878">
          <cell r="A878" t="str">
            <v>3 S 02 530 02</v>
          </cell>
          <cell r="B878" t="str">
            <v>Rec.do rev. com mistura betuminosa a frio</v>
          </cell>
          <cell r="E878" t="str">
            <v>m3</v>
          </cell>
          <cell r="F878">
            <v>26.99</v>
          </cell>
        </row>
        <row r="879">
          <cell r="A879" t="str">
            <v>3 S 02 540 00</v>
          </cell>
          <cell r="B879" t="str">
            <v>Mistura betuminosa usinada a quente</v>
          </cell>
          <cell r="E879" t="str">
            <v>m3</v>
          </cell>
          <cell r="F879">
            <v>84.21</v>
          </cell>
        </row>
        <row r="880">
          <cell r="A880" t="str">
            <v>3 S 02 540 01</v>
          </cell>
          <cell r="B880" t="str">
            <v>Rec.do rev.com mistura betuminosa a quente</v>
          </cell>
          <cell r="E880" t="str">
            <v>m3</v>
          </cell>
          <cell r="F880">
            <v>18.84</v>
          </cell>
        </row>
        <row r="881">
          <cell r="A881" t="str">
            <v>3 S 02 601 00</v>
          </cell>
          <cell r="B881" t="str">
            <v>Recomposição de placa de concreto</v>
          </cell>
          <cell r="E881" t="str">
            <v>m3</v>
          </cell>
          <cell r="F881">
            <v>243.59</v>
          </cell>
        </row>
        <row r="882">
          <cell r="A882" t="str">
            <v>3 S 02 900 00</v>
          </cell>
          <cell r="B882" t="str">
            <v>Remoção mecanizada de revestimento betuminoso</v>
          </cell>
          <cell r="E882" t="str">
            <v>m3</v>
          </cell>
          <cell r="F882">
            <v>6.65</v>
          </cell>
        </row>
        <row r="883">
          <cell r="A883" t="str">
            <v>3 S 02 901 00</v>
          </cell>
          <cell r="B883" t="str">
            <v>Remoção manual de revestimento betuminoso</v>
          </cell>
          <cell r="E883" t="str">
            <v>m3</v>
          </cell>
          <cell r="F883">
            <v>110.91</v>
          </cell>
        </row>
        <row r="884">
          <cell r="A884" t="str">
            <v>3 S 02 902 00</v>
          </cell>
          <cell r="B884" t="str">
            <v>Remoção mecanizada da camada granular do pavimento</v>
          </cell>
          <cell r="E884" t="str">
            <v>m3</v>
          </cell>
          <cell r="F884">
            <v>4.24</v>
          </cell>
        </row>
        <row r="885">
          <cell r="A885" t="str">
            <v>3 S 02 903 00</v>
          </cell>
          <cell r="B885" t="str">
            <v>Remoção manual da camada granular do pavimento</v>
          </cell>
          <cell r="E885" t="str">
            <v>m3</v>
          </cell>
          <cell r="F885">
            <v>58.52</v>
          </cell>
        </row>
        <row r="886">
          <cell r="A886" t="str">
            <v>3 S 02 999 00</v>
          </cell>
          <cell r="B886" t="str">
            <v>Peneiramento</v>
          </cell>
          <cell r="E886" t="str">
            <v>m3</v>
          </cell>
          <cell r="F886">
            <v>6.98</v>
          </cell>
        </row>
        <row r="887">
          <cell r="A887" t="str">
            <v>3 S 03 310 00</v>
          </cell>
          <cell r="B887" t="str">
            <v>Concreto ciclópico</v>
          </cell>
          <cell r="E887" t="str">
            <v>m3</v>
          </cell>
          <cell r="F887">
            <v>187.34</v>
          </cell>
        </row>
        <row r="888">
          <cell r="A888" t="str">
            <v>3 S 03 329 00</v>
          </cell>
          <cell r="B888" t="str">
            <v>Concreto de cimento (confecção e lançamento)</v>
          </cell>
          <cell r="E888" t="str">
            <v>m3</v>
          </cell>
          <cell r="F888">
            <v>234.67</v>
          </cell>
        </row>
        <row r="889">
          <cell r="A889" t="str">
            <v>3 S 03 329 01</v>
          </cell>
          <cell r="B889" t="str">
            <v>Concreto de cimento(confecção manual e lançamento)</v>
          </cell>
          <cell r="E889" t="str">
            <v>m3</v>
          </cell>
          <cell r="F889">
            <v>274.27</v>
          </cell>
        </row>
        <row r="890">
          <cell r="A890" t="str">
            <v>3 S 03 340 02</v>
          </cell>
          <cell r="B890" t="str">
            <v>Argamassa cimento areia 1-6</v>
          </cell>
          <cell r="E890" t="str">
            <v>m3</v>
          </cell>
          <cell r="F890">
            <v>200.78</v>
          </cell>
        </row>
        <row r="891">
          <cell r="A891" t="str">
            <v>3 S 03 340 03</v>
          </cell>
          <cell r="B891" t="str">
            <v>Argamassa cimento solo 1:10</v>
          </cell>
          <cell r="E891" t="str">
            <v>m3</v>
          </cell>
          <cell r="F891">
            <v>127.58</v>
          </cell>
        </row>
        <row r="892">
          <cell r="A892" t="str">
            <v>3 S 03 353 00</v>
          </cell>
          <cell r="B892" t="str">
            <v>Dobragem e colocação de armadura</v>
          </cell>
          <cell r="E892" t="str">
            <v>kg</v>
          </cell>
          <cell r="F892">
            <v>4.55</v>
          </cell>
        </row>
        <row r="893">
          <cell r="A893" t="str">
            <v>3 S 03 370 00</v>
          </cell>
          <cell r="B893" t="str">
            <v>Forma comum de madeira</v>
          </cell>
          <cell r="E893" t="str">
            <v>m2</v>
          </cell>
          <cell r="F893">
            <v>30.84</v>
          </cell>
        </row>
        <row r="894">
          <cell r="A894" t="str">
            <v>3 S 03 940 01</v>
          </cell>
          <cell r="B894" t="str">
            <v>Reaterro e compactação p/ bueiro</v>
          </cell>
          <cell r="E894" t="str">
            <v>m3</v>
          </cell>
          <cell r="F894">
            <v>16.04</v>
          </cell>
        </row>
        <row r="895">
          <cell r="A895" t="str">
            <v>3 S 03 940 02</v>
          </cell>
          <cell r="B895" t="str">
            <v>Reaterro apiloado</v>
          </cell>
          <cell r="E895" t="str">
            <v>m3</v>
          </cell>
          <cell r="F895">
            <v>10.5</v>
          </cell>
        </row>
        <row r="896">
          <cell r="A896" t="str">
            <v>3 S 03 950 00</v>
          </cell>
          <cell r="B896" t="str">
            <v>Limpeza de ponte</v>
          </cell>
          <cell r="E896" t="str">
            <v>m</v>
          </cell>
          <cell r="F896">
            <v>2.5299999999999998</v>
          </cell>
        </row>
        <row r="897">
          <cell r="A897" t="str">
            <v>3 S 04 000 00</v>
          </cell>
          <cell r="B897" t="str">
            <v>Escavação manual em material de 1a categoria</v>
          </cell>
          <cell r="E897" t="str">
            <v>m3</v>
          </cell>
          <cell r="F897">
            <v>18.95</v>
          </cell>
        </row>
        <row r="898">
          <cell r="A898" t="str">
            <v>3 S 04 000 01</v>
          </cell>
          <cell r="B898" t="str">
            <v>Escavação manual em material de 2a categoria</v>
          </cell>
          <cell r="E898" t="str">
            <v>m3</v>
          </cell>
          <cell r="F898">
            <v>25.27</v>
          </cell>
        </row>
        <row r="899">
          <cell r="A899" t="str">
            <v>3 S 04 001 00</v>
          </cell>
          <cell r="B899" t="str">
            <v>Escavação mecaniz. de vala em mater. de 1a cat.</v>
          </cell>
          <cell r="E899" t="str">
            <v>m3</v>
          </cell>
          <cell r="F899">
            <v>4.37</v>
          </cell>
        </row>
        <row r="900">
          <cell r="A900" t="str">
            <v>3 S 04 010 00</v>
          </cell>
          <cell r="B900" t="str">
            <v>Escavação mecaniz.de vala em material de 2a cat.</v>
          </cell>
          <cell r="E900" t="str">
            <v>m3</v>
          </cell>
          <cell r="F900">
            <v>5.46</v>
          </cell>
        </row>
        <row r="901">
          <cell r="A901" t="str">
            <v>3 S 04 020 00</v>
          </cell>
          <cell r="B901" t="str">
            <v>Escavação e carga de material de 3a cat. em valas</v>
          </cell>
          <cell r="E901" t="str">
            <v>m3</v>
          </cell>
          <cell r="F901">
            <v>52.49</v>
          </cell>
        </row>
        <row r="902">
          <cell r="A902" t="str">
            <v>3 S 04 300 16</v>
          </cell>
          <cell r="B902" t="str">
            <v>Bueiro met. chapa múltipla D=1,60m galv.</v>
          </cell>
          <cell r="E902" t="str">
            <v>m</v>
          </cell>
          <cell r="F902">
            <v>1036.74</v>
          </cell>
        </row>
        <row r="903">
          <cell r="A903" t="str">
            <v>3 S 04 300 20</v>
          </cell>
          <cell r="B903" t="str">
            <v>Bueiro met. chapa múltipla D=2,00m galv.</v>
          </cell>
          <cell r="E903" t="str">
            <v>m</v>
          </cell>
          <cell r="F903">
            <v>1285.8</v>
          </cell>
        </row>
        <row r="904">
          <cell r="A904" t="str">
            <v>3 S 04 301 16</v>
          </cell>
          <cell r="B904" t="str">
            <v>Bueiro met.chapas múlt. D=1,60 m rev. epoxy</v>
          </cell>
          <cell r="E904" t="str">
            <v>m</v>
          </cell>
          <cell r="F904">
            <v>1085.56</v>
          </cell>
        </row>
        <row r="905">
          <cell r="A905" t="str">
            <v>3 S 04 301 20</v>
          </cell>
          <cell r="B905" t="str">
            <v>Bueiro met. chapas múlt. D=2,00 m rev. epoxy</v>
          </cell>
          <cell r="E905" t="str">
            <v>m</v>
          </cell>
          <cell r="F905">
            <v>1346.44</v>
          </cell>
        </row>
        <row r="906">
          <cell r="A906" t="str">
            <v>3 S 04 310 16</v>
          </cell>
          <cell r="B906" t="str">
            <v>Bueiro met. s/interrupção tráf. D=1,60 m galv.</v>
          </cell>
          <cell r="E906" t="str">
            <v>m</v>
          </cell>
          <cell r="F906">
            <v>1958.05</v>
          </cell>
        </row>
        <row r="907">
          <cell r="A907" t="str">
            <v>3 S 04 310 20</v>
          </cell>
          <cell r="B907" t="str">
            <v>Bueiro met. s/interrupção tráf. D=2,00 m galv.</v>
          </cell>
          <cell r="E907" t="str">
            <v>m</v>
          </cell>
          <cell r="F907">
            <v>2435.4499999999998</v>
          </cell>
        </row>
        <row r="908">
          <cell r="A908" t="str">
            <v>3 S 04 311 16</v>
          </cell>
          <cell r="B908" t="str">
            <v>Bueiro met.s/interrupção tráf. D=1,60 m rev. epoxy</v>
          </cell>
          <cell r="E908" t="str">
            <v>m</v>
          </cell>
          <cell r="F908">
            <v>2031.03</v>
          </cell>
        </row>
        <row r="909">
          <cell r="A909" t="str">
            <v>3 S 04 311 20</v>
          </cell>
          <cell r="B909" t="str">
            <v>Bueiro met.s/interrupção tráf. D=2,00 m rev. epoxy</v>
          </cell>
          <cell r="E909" t="str">
            <v>m</v>
          </cell>
          <cell r="F909">
            <v>2442.35</v>
          </cell>
        </row>
        <row r="910">
          <cell r="A910" t="str">
            <v>3 S 04 590 00</v>
          </cell>
          <cell r="B910" t="str">
            <v>Assentamento de dreno profundo</v>
          </cell>
          <cell r="E910" t="str">
            <v>m</v>
          </cell>
          <cell r="F910">
            <v>40.96</v>
          </cell>
        </row>
        <row r="911">
          <cell r="A911" t="str">
            <v>3 S 04 999 08</v>
          </cell>
          <cell r="B911" t="str">
            <v>Selo de argila apiloado com solo local</v>
          </cell>
          <cell r="E911" t="str">
            <v>m3</v>
          </cell>
          <cell r="F911">
            <v>10.5</v>
          </cell>
        </row>
        <row r="912">
          <cell r="A912" t="str">
            <v>3 S 05 000 00</v>
          </cell>
          <cell r="B912" t="str">
            <v>Enrocamento de pedra arrumada</v>
          </cell>
          <cell r="E912" t="str">
            <v>m3</v>
          </cell>
          <cell r="F912">
            <v>73.02</v>
          </cell>
        </row>
        <row r="913">
          <cell r="A913" t="str">
            <v>3 S 05 001 00</v>
          </cell>
          <cell r="B913" t="str">
            <v>Enrocamento de pedra jogada</v>
          </cell>
          <cell r="E913" t="str">
            <v>m3</v>
          </cell>
          <cell r="F913">
            <v>48.23</v>
          </cell>
        </row>
        <row r="914">
          <cell r="A914" t="str">
            <v>3 S 05 101 01</v>
          </cell>
          <cell r="B914" t="str">
            <v>Revestimento vegetal com mudas</v>
          </cell>
          <cell r="E914" t="str">
            <v>m2</v>
          </cell>
          <cell r="F914">
            <v>3.47</v>
          </cell>
        </row>
        <row r="915">
          <cell r="A915" t="str">
            <v>3 S 05 101 02</v>
          </cell>
          <cell r="B915" t="str">
            <v>Revestimento vegetal com grama em leivas</v>
          </cell>
          <cell r="E915" t="str">
            <v>m2</v>
          </cell>
          <cell r="F915">
            <v>3.7</v>
          </cell>
        </row>
        <row r="916">
          <cell r="A916" t="str">
            <v>3 S 08 001 00</v>
          </cell>
          <cell r="B916" t="str">
            <v>Reconformação da plataforma</v>
          </cell>
          <cell r="E916" t="str">
            <v>ha</v>
          </cell>
          <cell r="F916">
            <v>120.63</v>
          </cell>
        </row>
        <row r="917">
          <cell r="A917" t="str">
            <v>3 S 08 100 00</v>
          </cell>
          <cell r="B917" t="str">
            <v>Tapa buraco</v>
          </cell>
          <cell r="E917" t="str">
            <v>m3</v>
          </cell>
          <cell r="F917">
            <v>110.38</v>
          </cell>
        </row>
        <row r="918">
          <cell r="A918" t="str">
            <v>3 S 08 101 01</v>
          </cell>
          <cell r="B918" t="str">
            <v>Remendo profundo com demolição manual</v>
          </cell>
          <cell r="E918" t="str">
            <v>m3</v>
          </cell>
          <cell r="F918">
            <v>129.85</v>
          </cell>
        </row>
        <row r="919">
          <cell r="A919" t="str">
            <v>3 S 08 101 02</v>
          </cell>
          <cell r="B919" t="str">
            <v>Remendo profundo com demolição mecanizada</v>
          </cell>
          <cell r="E919" t="str">
            <v>m3</v>
          </cell>
          <cell r="F919">
            <v>94.79</v>
          </cell>
        </row>
        <row r="920">
          <cell r="A920" t="str">
            <v>3 S 08 102 00</v>
          </cell>
          <cell r="B920" t="str">
            <v>Limpeza ench. juntas pav. concr. a quente (consv)</v>
          </cell>
          <cell r="E920" t="str">
            <v>m</v>
          </cell>
          <cell r="F920">
            <v>1.54</v>
          </cell>
        </row>
        <row r="921">
          <cell r="A921" t="str">
            <v>3 S 08 102 01</v>
          </cell>
          <cell r="B921" t="str">
            <v>Limpeza ench. juntas pav. concr. a frio (consv)</v>
          </cell>
          <cell r="E921" t="str">
            <v>m</v>
          </cell>
          <cell r="F921">
            <v>1.23</v>
          </cell>
        </row>
        <row r="922">
          <cell r="A922" t="str">
            <v>3 S 08 103 00</v>
          </cell>
          <cell r="B922" t="str">
            <v>Selagem de trinca</v>
          </cell>
          <cell r="E922" t="str">
            <v>l</v>
          </cell>
          <cell r="F922">
            <v>0.96</v>
          </cell>
        </row>
        <row r="923">
          <cell r="A923" t="str">
            <v>3 S 08 104 01</v>
          </cell>
          <cell r="B923" t="str">
            <v>Combate à exsudação com areia</v>
          </cell>
          <cell r="E923" t="str">
            <v>m2</v>
          </cell>
          <cell r="F923">
            <v>0.32</v>
          </cell>
        </row>
        <row r="924">
          <cell r="A924" t="str">
            <v>3 S 08 104 02</v>
          </cell>
          <cell r="B924" t="str">
            <v>Combate à exsudação com pedrisco</v>
          </cell>
          <cell r="E924" t="str">
            <v>m2</v>
          </cell>
          <cell r="F924">
            <v>0.39</v>
          </cell>
        </row>
        <row r="925">
          <cell r="A925" t="str">
            <v>3 S 08 109 00</v>
          </cell>
          <cell r="B925" t="str">
            <v>Correção de defeitos com mistura betuminosa</v>
          </cell>
          <cell r="E925" t="str">
            <v>m3</v>
          </cell>
          <cell r="F925">
            <v>69.45</v>
          </cell>
        </row>
        <row r="926">
          <cell r="A926" t="str">
            <v>3 S 08 109 12</v>
          </cell>
          <cell r="B926" t="str">
            <v>Correção de defeitos por fresagem descontínua</v>
          </cell>
          <cell r="E926" t="str">
            <v>m3</v>
          </cell>
          <cell r="F926">
            <v>152.65</v>
          </cell>
        </row>
        <row r="927">
          <cell r="A927" t="str">
            <v>3 S 08 110 00</v>
          </cell>
          <cell r="B927" t="str">
            <v>Correção de defeitos por penetração</v>
          </cell>
          <cell r="E927" t="str">
            <v>m2</v>
          </cell>
          <cell r="F927">
            <v>7.66</v>
          </cell>
        </row>
        <row r="928">
          <cell r="A928" t="str">
            <v>3 S 08 200 00</v>
          </cell>
          <cell r="B928" t="str">
            <v>Recomp. de guarda corpo</v>
          </cell>
          <cell r="E928" t="str">
            <v>m</v>
          </cell>
          <cell r="F928">
            <v>67</v>
          </cell>
        </row>
        <row r="929">
          <cell r="A929" t="str">
            <v>3 S 08 200 01</v>
          </cell>
          <cell r="B929" t="str">
            <v>Recomposição de sarjeta em alvenaria de tijolo</v>
          </cell>
          <cell r="E929" t="str">
            <v>m2</v>
          </cell>
          <cell r="F929">
            <v>30.01</v>
          </cell>
        </row>
        <row r="930">
          <cell r="A930" t="str">
            <v>3 S 08 300 01</v>
          </cell>
          <cell r="B930" t="str">
            <v>Limpeza de sarjeta e meio fio</v>
          </cell>
          <cell r="E930" t="str">
            <v>m</v>
          </cell>
          <cell r="F930">
            <v>0.21</v>
          </cell>
        </row>
        <row r="931">
          <cell r="A931" t="str">
            <v>3 S 08 301 01</v>
          </cell>
          <cell r="B931" t="str">
            <v>Limpeza de valeta de corte</v>
          </cell>
          <cell r="E931" t="str">
            <v>m</v>
          </cell>
          <cell r="F931">
            <v>0.32</v>
          </cell>
        </row>
        <row r="932">
          <cell r="A932" t="str">
            <v>3 S 08 301 02</v>
          </cell>
          <cell r="B932" t="str">
            <v>Limpeza de vala de drenagem</v>
          </cell>
          <cell r="E932" t="str">
            <v>m</v>
          </cell>
          <cell r="F932">
            <v>1.28</v>
          </cell>
        </row>
        <row r="933">
          <cell r="A933" t="str">
            <v>3 S 08 301 03</v>
          </cell>
          <cell r="B933" t="str">
            <v>Limpeza de descida d'água</v>
          </cell>
          <cell r="E933" t="str">
            <v>m</v>
          </cell>
          <cell r="F933">
            <v>0.42</v>
          </cell>
        </row>
        <row r="934">
          <cell r="A934" t="str">
            <v>3 S 08 302 01</v>
          </cell>
          <cell r="B934" t="str">
            <v>Limpeza de bueiro</v>
          </cell>
          <cell r="E934" t="str">
            <v>m3</v>
          </cell>
          <cell r="F934">
            <v>6.98</v>
          </cell>
        </row>
        <row r="935">
          <cell r="A935" t="str">
            <v>3 S 08 302 02</v>
          </cell>
          <cell r="B935" t="str">
            <v>Desobstrução de bueiro</v>
          </cell>
          <cell r="E935" t="str">
            <v>m3</v>
          </cell>
          <cell r="F935">
            <v>20.37</v>
          </cell>
        </row>
        <row r="936">
          <cell r="A936" t="str">
            <v>3 S 08 302 03</v>
          </cell>
          <cell r="B936" t="str">
            <v>Assentamento de tubo D=0,60 m</v>
          </cell>
          <cell r="E936" t="str">
            <v>m</v>
          </cell>
          <cell r="F936">
            <v>138.94</v>
          </cell>
        </row>
        <row r="937">
          <cell r="A937" t="str">
            <v>3 S 08 302 04</v>
          </cell>
          <cell r="B937" t="str">
            <v>Assentamento de tubo D=0,80 m</v>
          </cell>
          <cell r="E937" t="str">
            <v>m</v>
          </cell>
          <cell r="F937">
            <v>210.07</v>
          </cell>
        </row>
        <row r="938">
          <cell r="A938" t="str">
            <v>3 S 08 302 05</v>
          </cell>
          <cell r="B938" t="str">
            <v>Assentamento de tubo D=1,0 m</v>
          </cell>
          <cell r="E938" t="str">
            <v>m</v>
          </cell>
          <cell r="F938">
            <v>309.63</v>
          </cell>
        </row>
        <row r="939">
          <cell r="A939" t="str">
            <v>3 S 08 302 06</v>
          </cell>
          <cell r="B939" t="str">
            <v>Assentamento de tubo D=1,20 m</v>
          </cell>
          <cell r="E939" t="str">
            <v>m</v>
          </cell>
          <cell r="F939">
            <v>446.58</v>
          </cell>
        </row>
        <row r="940">
          <cell r="A940" t="str">
            <v>3 S 08 400 00</v>
          </cell>
          <cell r="B940" t="str">
            <v>Limpeza de placa de sinalização</v>
          </cell>
          <cell r="E940" t="str">
            <v>m2</v>
          </cell>
          <cell r="F940">
            <v>3.06</v>
          </cell>
        </row>
        <row r="941">
          <cell r="A941" t="str">
            <v>3 S 08 400 01</v>
          </cell>
          <cell r="B941" t="str">
            <v>Recomposição placa de sinalização</v>
          </cell>
          <cell r="E941" t="str">
            <v>m2</v>
          </cell>
          <cell r="F941">
            <v>12.73</v>
          </cell>
        </row>
        <row r="942">
          <cell r="A942" t="str">
            <v>3 S 08 400 02</v>
          </cell>
          <cell r="B942" t="str">
            <v>Substituição de balizador</v>
          </cell>
          <cell r="E942" t="str">
            <v>un</v>
          </cell>
          <cell r="F942">
            <v>15.52</v>
          </cell>
        </row>
        <row r="943">
          <cell r="A943" t="str">
            <v>3 S 08 401 00</v>
          </cell>
          <cell r="B943" t="str">
            <v>Recomposição de defensa metálica</v>
          </cell>
          <cell r="E943" t="str">
            <v>m</v>
          </cell>
          <cell r="F943">
            <v>127.92</v>
          </cell>
        </row>
        <row r="944">
          <cell r="A944" t="str">
            <v>3 S 08 402 00</v>
          </cell>
          <cell r="B944" t="str">
            <v>Caiação</v>
          </cell>
          <cell r="E944" t="str">
            <v>m2</v>
          </cell>
          <cell r="F944">
            <v>0.97</v>
          </cell>
        </row>
        <row r="945">
          <cell r="A945" t="str">
            <v>3 S 08 403 00</v>
          </cell>
          <cell r="B945" t="str">
            <v>Renovação de sinalização horizontal</v>
          </cell>
          <cell r="E945" t="str">
            <v>m2</v>
          </cell>
          <cell r="F945">
            <v>19.87</v>
          </cell>
        </row>
        <row r="946">
          <cell r="A946" t="str">
            <v>3 S 08 404 00</v>
          </cell>
          <cell r="B946" t="str">
            <v>Recomp. tot. cerca c/ mourão de conc. secção quad.</v>
          </cell>
          <cell r="E946" t="str">
            <v>m</v>
          </cell>
          <cell r="F946">
            <v>14.72</v>
          </cell>
        </row>
        <row r="947">
          <cell r="A947" t="str">
            <v>3 S 08 404 01</v>
          </cell>
          <cell r="B947" t="str">
            <v>Recomp. parc. cerca de conc. seção quad. - mourão</v>
          </cell>
          <cell r="E947" t="str">
            <v>m</v>
          </cell>
          <cell r="F947">
            <v>12.62</v>
          </cell>
        </row>
        <row r="948">
          <cell r="A948" t="str">
            <v>3 S 08 404 02</v>
          </cell>
          <cell r="B948" t="str">
            <v>Recomp. parc. cerca c/ mourão de concr.-arame</v>
          </cell>
          <cell r="E948" t="str">
            <v>m</v>
          </cell>
          <cell r="F948">
            <v>2.71</v>
          </cell>
        </row>
        <row r="949">
          <cell r="A949" t="str">
            <v>3 S 08 404 03</v>
          </cell>
          <cell r="B949" t="str">
            <v>Recomp. tot. cerca c/ mourão concr. seção triang.</v>
          </cell>
          <cell r="E949" t="str">
            <v>m</v>
          </cell>
          <cell r="F949">
            <v>12.13</v>
          </cell>
        </row>
        <row r="950">
          <cell r="A950" t="str">
            <v>3 S 08 404 04</v>
          </cell>
          <cell r="B950" t="str">
            <v>Recomp. parc. cerca c/ mourão concr. seção triang.</v>
          </cell>
          <cell r="E950" t="str">
            <v>m</v>
          </cell>
          <cell r="F950">
            <v>10.34</v>
          </cell>
        </row>
        <row r="951">
          <cell r="A951" t="str">
            <v>3 S 08 414 00</v>
          </cell>
          <cell r="B951" t="str">
            <v>Recomposição total de cerca com mourão de madeira</v>
          </cell>
          <cell r="E951" t="str">
            <v>m</v>
          </cell>
          <cell r="F951">
            <v>6.84</v>
          </cell>
        </row>
        <row r="952">
          <cell r="A952" t="str">
            <v>3 S 08 414 01</v>
          </cell>
          <cell r="B952" t="str">
            <v>Recomposição parcial cerca de madeira - mourão</v>
          </cell>
          <cell r="E952" t="str">
            <v>m</v>
          </cell>
          <cell r="F952">
            <v>5.64</v>
          </cell>
        </row>
        <row r="953">
          <cell r="A953" t="str">
            <v>3 S 08 414 02</v>
          </cell>
          <cell r="B953" t="str">
            <v>Recomp. parcial cerca c/ mourão de madeira - arame</v>
          </cell>
          <cell r="E953" t="str">
            <v>m</v>
          </cell>
          <cell r="F953">
            <v>2.0699999999999998</v>
          </cell>
        </row>
        <row r="954">
          <cell r="A954" t="str">
            <v>3 S 08 500 00</v>
          </cell>
          <cell r="B954" t="str">
            <v>Recomposição manual de aterro</v>
          </cell>
          <cell r="E954" t="str">
            <v>m3</v>
          </cell>
          <cell r="F954">
            <v>52</v>
          </cell>
        </row>
        <row r="955">
          <cell r="A955" t="str">
            <v>3 S 08 501 00</v>
          </cell>
          <cell r="B955" t="str">
            <v>Recomposição mecanizada de aterro</v>
          </cell>
          <cell r="E955" t="str">
            <v>m3</v>
          </cell>
          <cell r="F955">
            <v>15.04</v>
          </cell>
        </row>
        <row r="956">
          <cell r="A956" t="str">
            <v>3 S 08 510 00</v>
          </cell>
          <cell r="B956" t="str">
            <v>Remoção manual de barreira em solo</v>
          </cell>
          <cell r="E956" t="str">
            <v>m3</v>
          </cell>
          <cell r="F956">
            <v>13</v>
          </cell>
        </row>
        <row r="957">
          <cell r="A957" t="str">
            <v>3 S 08 510 01</v>
          </cell>
          <cell r="B957" t="str">
            <v>Remoção manual de barreira em rocha</v>
          </cell>
          <cell r="E957" t="str">
            <v>m3</v>
          </cell>
          <cell r="F957">
            <v>16.260000000000002</v>
          </cell>
        </row>
        <row r="958">
          <cell r="A958" t="str">
            <v>3 S 08 511 00</v>
          </cell>
          <cell r="B958" t="str">
            <v>Remoção mecanizada de barreira - solo</v>
          </cell>
          <cell r="E958" t="str">
            <v>m3</v>
          </cell>
          <cell r="F958">
            <v>3.23</v>
          </cell>
        </row>
        <row r="959">
          <cell r="A959" t="str">
            <v>3 S 08 512 00</v>
          </cell>
          <cell r="B959" t="str">
            <v>Remoção mecanizada de barreira - rocha</v>
          </cell>
          <cell r="E959" t="str">
            <v>m3</v>
          </cell>
          <cell r="F959">
            <v>4.95</v>
          </cell>
        </row>
        <row r="960">
          <cell r="A960" t="str">
            <v>3 S 08 513 00</v>
          </cell>
          <cell r="B960" t="str">
            <v>Remoção de matacões</v>
          </cell>
          <cell r="E960" t="str">
            <v>m3</v>
          </cell>
          <cell r="F960">
            <v>43.7</v>
          </cell>
        </row>
        <row r="961">
          <cell r="A961" t="str">
            <v>3 S 08 900 00</v>
          </cell>
          <cell r="B961" t="str">
            <v>Roçada manual</v>
          </cell>
          <cell r="E961" t="str">
            <v>ha</v>
          </cell>
          <cell r="F961">
            <v>581.79999999999995</v>
          </cell>
        </row>
        <row r="962">
          <cell r="A962" t="str">
            <v>3 S 08 900 01</v>
          </cell>
          <cell r="B962" t="str">
            <v>Roçada de capim colonião</v>
          </cell>
          <cell r="E962" t="str">
            <v>ha</v>
          </cell>
          <cell r="F962">
            <v>1396.33</v>
          </cell>
        </row>
        <row r="963">
          <cell r="A963" t="str">
            <v>3 S 08 901 00</v>
          </cell>
          <cell r="B963" t="str">
            <v>Roçada mecanizada</v>
          </cell>
          <cell r="E963" t="str">
            <v>ha</v>
          </cell>
          <cell r="F963">
            <v>189.77</v>
          </cell>
        </row>
        <row r="964">
          <cell r="A964" t="str">
            <v>3 S 08 901 01</v>
          </cell>
          <cell r="B964" t="str">
            <v>Corte e limpeza de áreas gramadas</v>
          </cell>
          <cell r="E964" t="str">
            <v>m2</v>
          </cell>
          <cell r="F964">
            <v>0.06</v>
          </cell>
        </row>
        <row r="965">
          <cell r="A965" t="str">
            <v>3 S 08 910 00</v>
          </cell>
          <cell r="B965" t="str">
            <v>Capina manual</v>
          </cell>
          <cell r="E965" t="str">
            <v>m2</v>
          </cell>
          <cell r="F965">
            <v>0.23</v>
          </cell>
        </row>
        <row r="966">
          <cell r="A966" t="str">
            <v>3 S 09 001 00</v>
          </cell>
          <cell r="B966" t="str">
            <v>Transporte local c/ basc. 5m3 em rodov. não pav.</v>
          </cell>
          <cell r="E966" t="str">
            <v>tkm</v>
          </cell>
          <cell r="F966">
            <v>0.54</v>
          </cell>
        </row>
        <row r="967">
          <cell r="A967" t="str">
            <v>3 S 09 001 06</v>
          </cell>
          <cell r="B967" t="str">
            <v>Transporte local c/ basc. 10m3 em rodov. não pav.</v>
          </cell>
          <cell r="E967" t="str">
            <v>tkm</v>
          </cell>
          <cell r="F967">
            <v>0.55000000000000004</v>
          </cell>
        </row>
        <row r="968">
          <cell r="A968" t="str">
            <v>3 S 09 001 41</v>
          </cell>
          <cell r="B968" t="str">
            <v>Transp. local c/ carroceria 4t em rodov. não pav.</v>
          </cell>
          <cell r="E968" t="str">
            <v>tkm</v>
          </cell>
          <cell r="F968">
            <v>0.78</v>
          </cell>
        </row>
        <row r="969">
          <cell r="A969" t="str">
            <v>3 S 09 001 90</v>
          </cell>
          <cell r="B969" t="str">
            <v>Transporte comercial c/ carroc. rodov. não pav.</v>
          </cell>
          <cell r="E969" t="str">
            <v>tkm</v>
          </cell>
          <cell r="F969">
            <v>0.36</v>
          </cell>
        </row>
        <row r="970">
          <cell r="A970" t="str">
            <v>3 S 09 002 00</v>
          </cell>
          <cell r="B970" t="str">
            <v>Transporte local basc. 5m3 em rodov. pav.</v>
          </cell>
          <cell r="E970" t="str">
            <v>tkm</v>
          </cell>
          <cell r="F970">
            <v>0.43</v>
          </cell>
        </row>
        <row r="971">
          <cell r="A971" t="str">
            <v>3 S 09 002 03</v>
          </cell>
          <cell r="B971" t="str">
            <v>Transporte local de material para remendos</v>
          </cell>
          <cell r="E971" t="str">
            <v>tkm</v>
          </cell>
          <cell r="F971">
            <v>0.64</v>
          </cell>
        </row>
        <row r="972">
          <cell r="A972" t="str">
            <v>3 S 09 002 06</v>
          </cell>
          <cell r="B972" t="str">
            <v>Transporte local c/ basc. 10m3 em rodov. pav.</v>
          </cell>
          <cell r="E972" t="str">
            <v>tkm</v>
          </cell>
          <cell r="F972">
            <v>0.41</v>
          </cell>
        </row>
        <row r="973">
          <cell r="A973" t="str">
            <v>3 S 09 002 41</v>
          </cell>
          <cell r="B973" t="str">
            <v>Transp. local c/ carroceria 4t em rodov. pav.</v>
          </cell>
          <cell r="E973" t="str">
            <v>tkm</v>
          </cell>
          <cell r="F973">
            <v>0.6</v>
          </cell>
        </row>
        <row r="974">
          <cell r="A974" t="str">
            <v>3 S 09 002 90</v>
          </cell>
          <cell r="B974" t="str">
            <v>Transporte comercial c/ carroceria rodov. pav.</v>
          </cell>
          <cell r="E974" t="str">
            <v>tkm</v>
          </cell>
          <cell r="F974">
            <v>0.24</v>
          </cell>
        </row>
        <row r="975">
          <cell r="A975" t="str">
            <v>3 S 09 102 00</v>
          </cell>
          <cell r="B975" t="str">
            <v>Transporte local material betuminoso</v>
          </cell>
          <cell r="E975" t="str">
            <v>tkm</v>
          </cell>
          <cell r="F975">
            <v>1.03</v>
          </cell>
        </row>
        <row r="976">
          <cell r="A976" t="str">
            <v>3 S 09 201 70</v>
          </cell>
          <cell r="B976" t="str">
            <v>Transp. local água c/ cam. tanque rodov. não pav.</v>
          </cell>
          <cell r="E976" t="str">
            <v>tkm</v>
          </cell>
          <cell r="F976">
            <v>1.07</v>
          </cell>
        </row>
        <row r="977">
          <cell r="A977" t="str">
            <v>3 S 09 202 70</v>
          </cell>
          <cell r="B977" t="str">
            <v>Transp. local água c/ cam. tanque em rodov. pav.</v>
          </cell>
          <cell r="E977" t="str">
            <v>tkm</v>
          </cell>
          <cell r="F977">
            <v>0.84</v>
          </cell>
        </row>
        <row r="978">
          <cell r="B978" t="str">
            <v>Sinalização</v>
          </cell>
        </row>
        <row r="979">
          <cell r="A979" t="str">
            <v>4 S 03 300 01</v>
          </cell>
          <cell r="B979" t="str">
            <v>Confecção e lanç. de concreto magro em betoneira</v>
          </cell>
          <cell r="E979" t="str">
            <v>m3</v>
          </cell>
          <cell r="F979">
            <v>182.92</v>
          </cell>
        </row>
        <row r="980">
          <cell r="A980" t="str">
            <v>4 S 03 323 01</v>
          </cell>
          <cell r="B980" t="str">
            <v>Conc.estr.fck=22 MPa contr.raz.uso ger.conf.e lanç</v>
          </cell>
          <cell r="E980" t="str">
            <v>m3</v>
          </cell>
          <cell r="F980">
            <v>291.39</v>
          </cell>
        </row>
        <row r="981">
          <cell r="A981" t="str">
            <v>4 S 03 353 00</v>
          </cell>
          <cell r="B981" t="str">
            <v>Fornecimento, preparo colocação aço CA-50</v>
          </cell>
          <cell r="E981" t="str">
            <v>kg</v>
          </cell>
          <cell r="F981">
            <v>4.8</v>
          </cell>
        </row>
        <row r="982">
          <cell r="A982" t="str">
            <v>4 S 03 370 00</v>
          </cell>
          <cell r="B982" t="str">
            <v>Forma comum de madeira</v>
          </cell>
          <cell r="E982" t="str">
            <v>m2</v>
          </cell>
          <cell r="F982">
            <v>30.84</v>
          </cell>
        </row>
        <row r="983">
          <cell r="A983" t="str">
            <v>4 S 06 000 01</v>
          </cell>
          <cell r="B983" t="str">
            <v>Defensa maleável simples (forn./ impl.)</v>
          </cell>
          <cell r="E983" t="str">
            <v>m</v>
          </cell>
          <cell r="F983">
            <v>183.82</v>
          </cell>
        </row>
        <row r="984">
          <cell r="A984" t="str">
            <v>4 S 06 000 02</v>
          </cell>
          <cell r="B984" t="str">
            <v>Ancoragem de defensa maleável simples (forn/ impl)</v>
          </cell>
          <cell r="E984" t="str">
            <v>m</v>
          </cell>
          <cell r="F984">
            <v>201.4</v>
          </cell>
        </row>
        <row r="985">
          <cell r="A985" t="str">
            <v>4 S 06 000 11</v>
          </cell>
          <cell r="B985" t="str">
            <v>Defensa maleável dupla (forn./ impl.)</v>
          </cell>
          <cell r="E985" t="str">
            <v>m</v>
          </cell>
          <cell r="F985">
            <v>228.84</v>
          </cell>
        </row>
        <row r="986">
          <cell r="A986" t="str">
            <v>4 S 06 000 12</v>
          </cell>
          <cell r="B986" t="str">
            <v>Ancoragem de defensa maleável dupla (forn./ impl.)</v>
          </cell>
          <cell r="E986" t="str">
            <v>m</v>
          </cell>
          <cell r="F986">
            <v>249.65</v>
          </cell>
        </row>
        <row r="987">
          <cell r="A987" t="str">
            <v>4 S 06 010 01</v>
          </cell>
          <cell r="B987" t="str">
            <v>Defensa semi-maleável simples (forn./ impl.)</v>
          </cell>
          <cell r="E987" t="str">
            <v>m</v>
          </cell>
          <cell r="F987">
            <v>127.24</v>
          </cell>
        </row>
        <row r="988">
          <cell r="A988" t="str">
            <v>4 S 06 010 02</v>
          </cell>
          <cell r="B988" t="str">
            <v>Ancoragem defensa semi-maleável simples (forn/imp)</v>
          </cell>
          <cell r="E988" t="str">
            <v>m</v>
          </cell>
          <cell r="F988">
            <v>139.97</v>
          </cell>
        </row>
        <row r="989">
          <cell r="A989" t="str">
            <v>4 S 06 010 11</v>
          </cell>
          <cell r="B989" t="str">
            <v>Defensa semi-maleável dupla (forn./ impl.)</v>
          </cell>
          <cell r="E989" t="str">
            <v>m</v>
          </cell>
          <cell r="F989">
            <v>217.45</v>
          </cell>
        </row>
        <row r="990">
          <cell r="A990" t="str">
            <v>4 S 06 010 12</v>
          </cell>
          <cell r="B990" t="str">
            <v>Ancoragem defensa semi-maleável dupla (forn/ impl)</v>
          </cell>
          <cell r="E990" t="str">
            <v>m</v>
          </cell>
          <cell r="F990">
            <v>237.78</v>
          </cell>
        </row>
        <row r="991">
          <cell r="A991" t="str">
            <v>4 S 06 030 11</v>
          </cell>
          <cell r="B991" t="str">
            <v>Barreira de segurança dupla DNER PRO 176/86</v>
          </cell>
          <cell r="E991" t="str">
            <v>m</v>
          </cell>
          <cell r="F991">
            <v>201.42</v>
          </cell>
        </row>
        <row r="992">
          <cell r="A992" t="str">
            <v>4 S 06 100 11</v>
          </cell>
          <cell r="B992" t="str">
            <v>Pintura de faixa - tinta durabilidade - 1 ano</v>
          </cell>
          <cell r="E992" t="str">
            <v>m2</v>
          </cell>
          <cell r="F992">
            <v>6.87</v>
          </cell>
        </row>
        <row r="993">
          <cell r="A993" t="str">
            <v>4 S 06 100 12</v>
          </cell>
          <cell r="B993" t="str">
            <v>Pint. setas e zebrado - tinta durabilidade - 1 ano</v>
          </cell>
          <cell r="E993" t="str">
            <v>m2</v>
          </cell>
          <cell r="F993">
            <v>10.66</v>
          </cell>
        </row>
        <row r="994">
          <cell r="A994" t="str">
            <v>4 S 06 100 21</v>
          </cell>
          <cell r="B994" t="str">
            <v>Pintura faixa - tinta durabilidade - 2 anos</v>
          </cell>
          <cell r="E994" t="str">
            <v>m2</v>
          </cell>
          <cell r="F994">
            <v>9.9499999999999993</v>
          </cell>
        </row>
        <row r="995">
          <cell r="A995" t="str">
            <v>4 S 06 100 22</v>
          </cell>
          <cell r="B995" t="str">
            <v>Pintura setas e zebrado - 2 anos</v>
          </cell>
          <cell r="E995" t="str">
            <v>m2</v>
          </cell>
          <cell r="F995">
            <v>13.56</v>
          </cell>
        </row>
        <row r="996">
          <cell r="A996" t="str">
            <v>4 S 06 110 01</v>
          </cell>
          <cell r="B996" t="str">
            <v>Pintura faixa c/termoplástico-3 anos (p/ aspersão)</v>
          </cell>
          <cell r="E996" t="str">
            <v>m2</v>
          </cell>
          <cell r="F996">
            <v>27.8</v>
          </cell>
        </row>
        <row r="997">
          <cell r="A997" t="str">
            <v>4 S 06 110 02</v>
          </cell>
          <cell r="B997" t="str">
            <v>Pintura setas e zebrado term.-3 anos (p/ aspersão)</v>
          </cell>
          <cell r="E997" t="str">
            <v>m2</v>
          </cell>
          <cell r="F997">
            <v>34.42</v>
          </cell>
        </row>
        <row r="998">
          <cell r="A998" t="str">
            <v>4 S 06 110 03</v>
          </cell>
          <cell r="B998" t="str">
            <v>Pintura setas e zebrado term.-5 anos (p/ extrusão)</v>
          </cell>
          <cell r="E998" t="str">
            <v>m2</v>
          </cell>
          <cell r="F998">
            <v>39.03</v>
          </cell>
        </row>
        <row r="999">
          <cell r="A999" t="str">
            <v>4 S 06 120 01</v>
          </cell>
          <cell r="B999" t="str">
            <v>Forn. e colocação de tacha reflet. monodirecional</v>
          </cell>
          <cell r="E999" t="str">
            <v>und</v>
          </cell>
          <cell r="F999">
            <v>8.3000000000000007</v>
          </cell>
        </row>
        <row r="1000">
          <cell r="A1000" t="str">
            <v>4 S 06 120 11</v>
          </cell>
          <cell r="B1000" t="str">
            <v>Forn. e colocação de tachão reflet. monodirecional</v>
          </cell>
          <cell r="E1000" t="str">
            <v>und</v>
          </cell>
          <cell r="F1000">
            <v>23.2</v>
          </cell>
        </row>
        <row r="1001">
          <cell r="A1001" t="str">
            <v>4 S 06 121 01</v>
          </cell>
          <cell r="B1001" t="str">
            <v>Forn. e colocação de tacha reflet. bidirecional</v>
          </cell>
          <cell r="E1001" t="str">
            <v>und</v>
          </cell>
          <cell r="F1001">
            <v>8.9600000000000009</v>
          </cell>
        </row>
        <row r="1002">
          <cell r="A1002" t="str">
            <v>4 S 06 121 11</v>
          </cell>
          <cell r="B1002" t="str">
            <v>Forn. e colocação de tachão reflet. bidirecional</v>
          </cell>
          <cell r="E1002" t="str">
            <v>und</v>
          </cell>
          <cell r="F1002">
            <v>24.53</v>
          </cell>
        </row>
        <row r="1003">
          <cell r="A1003" t="str">
            <v>4 S 06 200 01</v>
          </cell>
          <cell r="B1003" t="str">
            <v>Forn. e implantação placa sinaliz. semi-refletiva</v>
          </cell>
          <cell r="E1003" t="str">
            <v>m2</v>
          </cell>
          <cell r="F1003">
            <v>186.91</v>
          </cell>
        </row>
        <row r="1004">
          <cell r="A1004" t="str">
            <v>4 S 06 200 02</v>
          </cell>
          <cell r="B1004" t="str">
            <v>Forn. e implantação placa sinaliz. tot.refletiva</v>
          </cell>
          <cell r="E1004" t="str">
            <v>m2</v>
          </cell>
          <cell r="F1004">
            <v>246.95</v>
          </cell>
        </row>
        <row r="1005">
          <cell r="A1005" t="str">
            <v>4 S 06 200 91</v>
          </cell>
          <cell r="B1005" t="str">
            <v>Remoção de placa de sinalização</v>
          </cell>
          <cell r="E1005" t="str">
            <v>m2</v>
          </cell>
          <cell r="F1005">
            <v>11.76</v>
          </cell>
        </row>
        <row r="1006">
          <cell r="A1006" t="str">
            <v>4 S 06 200 92</v>
          </cell>
          <cell r="B1006" t="str">
            <v>Recuperação de chapa p/placa de sinalização</v>
          </cell>
          <cell r="E1006" t="str">
            <v>m2</v>
          </cell>
          <cell r="F1006">
            <v>18.73</v>
          </cell>
        </row>
        <row r="1007">
          <cell r="A1007" t="str">
            <v>4 S 06 202 01</v>
          </cell>
          <cell r="B1007" t="str">
            <v>Confecção de placa sinalização semi-refletiva</v>
          </cell>
          <cell r="E1007" t="str">
            <v>m2</v>
          </cell>
          <cell r="F1007">
            <v>147.65</v>
          </cell>
        </row>
        <row r="1008">
          <cell r="A1008" t="str">
            <v>4 S 06 202 11</v>
          </cell>
          <cell r="B1008" t="str">
            <v>Confecção placa sinalização tot.refletiva</v>
          </cell>
          <cell r="E1008" t="str">
            <v>m2</v>
          </cell>
          <cell r="F1008">
            <v>207.69</v>
          </cell>
        </row>
        <row r="1009">
          <cell r="A1009" t="str">
            <v>4 S 06 202 21</v>
          </cell>
          <cell r="B1009" t="str">
            <v>Conf.placa sinal.semi-refletiva chapa recuperada</v>
          </cell>
          <cell r="E1009" t="str">
            <v>m2</v>
          </cell>
          <cell r="F1009">
            <v>67.849999999999994</v>
          </cell>
        </row>
        <row r="1010">
          <cell r="A1010" t="str">
            <v>4 S 06 202 31</v>
          </cell>
          <cell r="B1010" t="str">
            <v>Conf.placa sinal.tot.refletiva - chapa recuperada</v>
          </cell>
          <cell r="E1010" t="str">
            <v>m2</v>
          </cell>
          <cell r="F1010">
            <v>125.99</v>
          </cell>
        </row>
        <row r="1011">
          <cell r="A1011" t="str">
            <v>4 S 06 203 01</v>
          </cell>
          <cell r="B1011" t="str">
            <v>Confecção suporte e travessa p/placa sinaliz.</v>
          </cell>
          <cell r="E1011" t="str">
            <v>und</v>
          </cell>
          <cell r="F1011">
            <v>24.73</v>
          </cell>
        </row>
        <row r="1012">
          <cell r="A1012" t="str">
            <v>4 S 06 230 01</v>
          </cell>
          <cell r="B1012" t="str">
            <v>Forn. e implantação de balizador de concreto</v>
          </cell>
          <cell r="E1012" t="str">
            <v>und</v>
          </cell>
          <cell r="F1012">
            <v>17.399999999999999</v>
          </cell>
        </row>
        <row r="1013">
          <cell r="A1013" t="str">
            <v>4 S 09 002 00</v>
          </cell>
          <cell r="B1013" t="str">
            <v>Transporte local c/ basc. 5 m3 rodov. pav.</v>
          </cell>
          <cell r="E1013" t="str">
            <v>tkm</v>
          </cell>
          <cell r="F1013">
            <v>0.43</v>
          </cell>
        </row>
        <row r="1014">
          <cell r="A1014" t="str">
            <v>4 S 09 002 41</v>
          </cell>
          <cell r="B1014" t="str">
            <v>Transporte local c/ carroceria 4t rodov. pav.</v>
          </cell>
          <cell r="E1014" t="str">
            <v>tkm</v>
          </cell>
          <cell r="F1014">
            <v>0.6</v>
          </cell>
        </row>
        <row r="1015">
          <cell r="A1015" t="str">
            <v>4 S 09 202 70</v>
          </cell>
          <cell r="B1015" t="str">
            <v>Transp. local de água c/ cam. tanque rodov. pav.</v>
          </cell>
          <cell r="E1015" t="str">
            <v>tkm</v>
          </cell>
          <cell r="F1015">
            <v>0.84</v>
          </cell>
        </row>
        <row r="1016">
          <cell r="B1016" t="str">
            <v>Restauração</v>
          </cell>
        </row>
        <row r="1017">
          <cell r="A1017" t="str">
            <v>5 S 01 000 00</v>
          </cell>
          <cell r="B1017" t="str">
            <v>Desm. dest. e limp. áreas c/ arv. diam. até 0,15m</v>
          </cell>
          <cell r="E1017" t="str">
            <v>m2</v>
          </cell>
          <cell r="F1017">
            <v>0.24</v>
          </cell>
        </row>
        <row r="1018">
          <cell r="A1018" t="str">
            <v>5 S 01 010 00</v>
          </cell>
          <cell r="B1018" t="str">
            <v>Destocamento de árvores c/ diâm. 0,15 a 030m</v>
          </cell>
          <cell r="E1018" t="str">
            <v>und</v>
          </cell>
          <cell r="F1018">
            <v>21.1</v>
          </cell>
        </row>
        <row r="1019">
          <cell r="A1019" t="str">
            <v>5 S 01 011 00</v>
          </cell>
          <cell r="B1019" t="str">
            <v>Destocamento de árvores c/ diâm. &gt; 0,30m</v>
          </cell>
          <cell r="E1019" t="str">
            <v>und</v>
          </cell>
          <cell r="F1019">
            <v>52.76</v>
          </cell>
        </row>
        <row r="1020">
          <cell r="A1020" t="str">
            <v>5 S 01 100 01</v>
          </cell>
          <cell r="B1020" t="str">
            <v>Esc. carga transp. mat 1a cat DMT 50m</v>
          </cell>
          <cell r="E1020" t="str">
            <v>m3</v>
          </cell>
          <cell r="F1020">
            <v>1.24</v>
          </cell>
        </row>
        <row r="1021">
          <cell r="A1021" t="str">
            <v>5 S 01 100 09</v>
          </cell>
          <cell r="B1021" t="str">
            <v>Esc. carga tr. mat 1a c. DMT 50 a 200m c/carreg</v>
          </cell>
          <cell r="E1021" t="str">
            <v>m3</v>
          </cell>
          <cell r="F1021">
            <v>4</v>
          </cell>
        </row>
        <row r="1022">
          <cell r="A1022" t="str">
            <v>5 S 01 100 10</v>
          </cell>
          <cell r="B1022" t="str">
            <v>Esc. carga tr. mat 1a c. DMT 200 a 400m c/carreg</v>
          </cell>
          <cell r="E1022" t="str">
            <v>m3</v>
          </cell>
          <cell r="F1022">
            <v>4.33</v>
          </cell>
        </row>
        <row r="1023">
          <cell r="A1023" t="str">
            <v>5 S 01 100 11</v>
          </cell>
          <cell r="B1023" t="str">
            <v>Esc. carga tr. mat 1a c. DMT 400 a 600m c/carreg</v>
          </cell>
          <cell r="E1023" t="str">
            <v>m3</v>
          </cell>
          <cell r="F1023">
            <v>4.59</v>
          </cell>
        </row>
        <row r="1024">
          <cell r="A1024" t="str">
            <v>5 S 01 100 12</v>
          </cell>
          <cell r="B1024" t="str">
            <v>Esc. carga tr. mat 1a c. DMT 600 a 800m c/carreg</v>
          </cell>
          <cell r="E1024" t="str">
            <v>m3</v>
          </cell>
          <cell r="F1024">
            <v>4.92</v>
          </cell>
        </row>
        <row r="1025">
          <cell r="A1025" t="str">
            <v>5 S 01 100 13</v>
          </cell>
          <cell r="B1025" t="str">
            <v>Esc. carga tr. mat 1a c. DMT 800 a 1000m c/carreg</v>
          </cell>
          <cell r="E1025" t="str">
            <v>m3</v>
          </cell>
          <cell r="F1025">
            <v>5.18</v>
          </cell>
        </row>
        <row r="1026">
          <cell r="A1026" t="str">
            <v>5 S 01 100 14</v>
          </cell>
          <cell r="B1026" t="str">
            <v>Esc. carga tr. mat 1a c. DMT 1000 a 1200m c/carreg</v>
          </cell>
          <cell r="E1026" t="str">
            <v>m3</v>
          </cell>
          <cell r="F1026">
            <v>5.49</v>
          </cell>
        </row>
        <row r="1027">
          <cell r="A1027" t="str">
            <v>5 S 01 100 15</v>
          </cell>
          <cell r="B1027" t="str">
            <v>Esc. carga tr. mat 1a c. DMT 1200 a 1400m c/carreg</v>
          </cell>
          <cell r="E1027" t="str">
            <v>m3</v>
          </cell>
          <cell r="F1027">
            <v>5.69</v>
          </cell>
        </row>
        <row r="1028">
          <cell r="A1028" t="str">
            <v>5 S 01 100 16</v>
          </cell>
          <cell r="B1028" t="str">
            <v>Esc. carga tr. mat 1a c. DMT 1400 a 1600m c/carreg</v>
          </cell>
          <cell r="E1028" t="str">
            <v>m3</v>
          </cell>
          <cell r="F1028">
            <v>5.84</v>
          </cell>
        </row>
        <row r="1029">
          <cell r="A1029" t="str">
            <v>5 S 01 100 17</v>
          </cell>
          <cell r="B1029" t="str">
            <v>Esc. carga tr. mat 1a c. DMT 1600 a 1800m c/carreg</v>
          </cell>
          <cell r="E1029" t="str">
            <v>m3</v>
          </cell>
          <cell r="F1029">
            <v>6.09</v>
          </cell>
        </row>
        <row r="1030">
          <cell r="A1030" t="str">
            <v>5 S 01 100 18</v>
          </cell>
          <cell r="B1030" t="str">
            <v>Esc. carga tr. mat 1a c. DMT 1800 a 2000m c/carreg</v>
          </cell>
          <cell r="E1030" t="str">
            <v>m3</v>
          </cell>
          <cell r="F1030">
            <v>6.33</v>
          </cell>
        </row>
        <row r="1031">
          <cell r="A1031" t="str">
            <v>5 S 01 100 19</v>
          </cell>
          <cell r="B1031" t="str">
            <v>Esc. carga tr. mat 1a c. DMT 2000 a 3000m c/carreg</v>
          </cell>
          <cell r="E1031" t="str">
            <v>m3</v>
          </cell>
          <cell r="F1031">
            <v>7.19</v>
          </cell>
        </row>
        <row r="1032">
          <cell r="A1032" t="str">
            <v>5 S 01 100 20</v>
          </cell>
          <cell r="B1032" t="str">
            <v>Esc. carga tr. mat 1a c. DMT 3000 a 5000m c/carreg</v>
          </cell>
          <cell r="E1032" t="str">
            <v>m3</v>
          </cell>
          <cell r="F1032">
            <v>9.48</v>
          </cell>
        </row>
        <row r="1033">
          <cell r="A1033" t="str">
            <v>5 S 01 100 22</v>
          </cell>
          <cell r="B1033" t="str">
            <v>Esc. carga transp. mat 1a cat DMT 50 a 200m c/e</v>
          </cell>
          <cell r="E1033" t="str">
            <v>m3</v>
          </cell>
          <cell r="F1033">
            <v>3.89</v>
          </cell>
        </row>
        <row r="1034">
          <cell r="A1034" t="str">
            <v>5 S 01 100 23</v>
          </cell>
          <cell r="B1034" t="str">
            <v>Esc. carga transp. mat 1a cat DMT 200 a 400m c/e</v>
          </cell>
          <cell r="E1034" t="str">
            <v>m3</v>
          </cell>
          <cell r="F1034">
            <v>4.28</v>
          </cell>
        </row>
        <row r="1035">
          <cell r="A1035" t="str">
            <v>5 S 01 100 24</v>
          </cell>
          <cell r="B1035" t="str">
            <v>Esc. carga transp. mat 1a cat DMT 400 a 600m c/e</v>
          </cell>
          <cell r="E1035" t="str">
            <v>m3</v>
          </cell>
          <cell r="F1035">
            <v>4.5199999999999996</v>
          </cell>
        </row>
        <row r="1036">
          <cell r="A1036" t="str">
            <v>5 S 01 100 25</v>
          </cell>
          <cell r="B1036" t="str">
            <v>Esc. carga transp. mat 1a cat DMT 600 a 800m c/e</v>
          </cell>
          <cell r="E1036" t="str">
            <v>m3</v>
          </cell>
          <cell r="F1036">
            <v>4.82</v>
          </cell>
        </row>
        <row r="1037">
          <cell r="A1037" t="str">
            <v>5 S 01 100 26</v>
          </cell>
          <cell r="B1037" t="str">
            <v>Esc. carga transp. mat 1a cat DMT 800 a 1000m c/e</v>
          </cell>
          <cell r="E1037" t="str">
            <v>m3</v>
          </cell>
          <cell r="F1037">
            <v>5.13</v>
          </cell>
        </row>
        <row r="1038">
          <cell r="A1038" t="str">
            <v>5 S 01 100 27</v>
          </cell>
          <cell r="B1038" t="str">
            <v>Esc. carga transp. mat 1a cat DMT 1000 a 1200m c/e</v>
          </cell>
          <cell r="E1038" t="str">
            <v>m3</v>
          </cell>
          <cell r="F1038">
            <v>5.39</v>
          </cell>
        </row>
        <row r="1039">
          <cell r="A1039" t="str">
            <v>5 S 01 100 28</v>
          </cell>
          <cell r="B1039" t="str">
            <v>Esc. carga transp. mat 1a cat DMT 1200 a 1400m c/e</v>
          </cell>
          <cell r="E1039" t="str">
            <v>m3</v>
          </cell>
          <cell r="F1039">
            <v>5.6</v>
          </cell>
        </row>
        <row r="1040">
          <cell r="A1040" t="str">
            <v>5 S 01 100 29</v>
          </cell>
          <cell r="B1040" t="str">
            <v>Esc. carga transp. mat 1a cat DMT 1400 a 1600m c/e</v>
          </cell>
          <cell r="E1040" t="str">
            <v>m3</v>
          </cell>
          <cell r="F1040">
            <v>5.87</v>
          </cell>
        </row>
        <row r="1041">
          <cell r="A1041" t="str">
            <v>5 S 01 100 30</v>
          </cell>
          <cell r="B1041" t="str">
            <v>Esc. carga transp .mat 1a cat DMT 1600 a 1800m c/e</v>
          </cell>
          <cell r="E1041" t="str">
            <v>m3</v>
          </cell>
          <cell r="F1041">
            <v>6.04</v>
          </cell>
        </row>
        <row r="1042">
          <cell r="A1042" t="str">
            <v>5 S 01 100 31</v>
          </cell>
          <cell r="B1042" t="str">
            <v>Esc. carga transp. mat 1a cat DMT 1800 a 2000m c/e</v>
          </cell>
          <cell r="E1042" t="str">
            <v>m3</v>
          </cell>
          <cell r="F1042">
            <v>6.25</v>
          </cell>
        </row>
        <row r="1043">
          <cell r="A1043" t="str">
            <v>5 S 01 100 32</v>
          </cell>
          <cell r="B1043" t="str">
            <v>Esc. carga transp. mat 1a cat DMT 2000 a 3000m c/e</v>
          </cell>
          <cell r="E1043" t="str">
            <v>m3</v>
          </cell>
          <cell r="F1043">
            <v>7.1</v>
          </cell>
        </row>
        <row r="1044">
          <cell r="A1044" t="str">
            <v>5 S 01 100 33</v>
          </cell>
          <cell r="B1044" t="str">
            <v>Esc. carga transp. mat 1a cat DMT 3000 a 5000m c/e</v>
          </cell>
          <cell r="E1044" t="str">
            <v>m3</v>
          </cell>
          <cell r="F1044">
            <v>9.44</v>
          </cell>
        </row>
        <row r="1045">
          <cell r="A1045" t="str">
            <v>5 S 01 101 01</v>
          </cell>
          <cell r="B1045" t="str">
            <v>Esc. carga transp. mat 2a cat DMT 50m</v>
          </cell>
          <cell r="E1045" t="str">
            <v>m3</v>
          </cell>
          <cell r="F1045">
            <v>2.16</v>
          </cell>
        </row>
        <row r="1046">
          <cell r="A1046" t="str">
            <v>5 S 01 101 09</v>
          </cell>
          <cell r="B1046" t="str">
            <v>Esc. carga tr. mat 2a c. DMT 50 a 200m c/carreg</v>
          </cell>
          <cell r="E1046" t="str">
            <v>m3</v>
          </cell>
          <cell r="F1046">
            <v>6.39</v>
          </cell>
        </row>
        <row r="1047">
          <cell r="A1047" t="str">
            <v>5 S 01 101 10</v>
          </cell>
          <cell r="B1047" t="str">
            <v>Esc. carga tr. mat 2a c. DMT 200 a 400m c/carreg</v>
          </cell>
          <cell r="E1047" t="str">
            <v>m3</v>
          </cell>
          <cell r="F1047">
            <v>6.89</v>
          </cell>
        </row>
        <row r="1048">
          <cell r="A1048" t="str">
            <v>5 S 01 101 11</v>
          </cell>
          <cell r="B1048" t="str">
            <v>Esc. carga tr. mat 2a c. DMT 400 a 600m c/carreg</v>
          </cell>
          <cell r="E1048" t="str">
            <v>m3</v>
          </cell>
          <cell r="F1048">
            <v>7.17</v>
          </cell>
        </row>
        <row r="1049">
          <cell r="A1049" t="str">
            <v>5 S 01 101 12</v>
          </cell>
          <cell r="B1049" t="str">
            <v>Esc. carga tr. mat 2a c. DMT 600 a 800m c/carreg</v>
          </cell>
          <cell r="E1049" t="str">
            <v>m3</v>
          </cell>
          <cell r="F1049">
            <v>7.62</v>
          </cell>
        </row>
        <row r="1050">
          <cell r="A1050" t="str">
            <v>5 S 01 101 13</v>
          </cell>
          <cell r="B1050" t="str">
            <v>Esc. carga tr. mat 2a c. DMT 800 a 1000m c/carreg</v>
          </cell>
          <cell r="E1050" t="str">
            <v>m3</v>
          </cell>
          <cell r="F1050">
            <v>7.93</v>
          </cell>
        </row>
        <row r="1051">
          <cell r="A1051" t="str">
            <v>5 S 01 101 14</v>
          </cell>
          <cell r="B1051" t="str">
            <v>Esc. carga tr. mat 2a c. DMT 1000 a 1200m c/carreg</v>
          </cell>
          <cell r="E1051" t="str">
            <v>m3</v>
          </cell>
          <cell r="F1051">
            <v>8.1300000000000008</v>
          </cell>
        </row>
        <row r="1052">
          <cell r="A1052" t="str">
            <v>5 S 01 101 15</v>
          </cell>
          <cell r="B1052" t="str">
            <v>Esc. carga tr. mat 2a c. DMT 1200 a 1400m c/carreg</v>
          </cell>
          <cell r="E1052" t="str">
            <v>m3</v>
          </cell>
          <cell r="F1052">
            <v>8.4499999999999993</v>
          </cell>
        </row>
        <row r="1053">
          <cell r="A1053" t="str">
            <v>5 S 01 101 16</v>
          </cell>
          <cell r="B1053" t="str">
            <v>Esc. carga tr. mat 2a c. DMT 1400 a 1600m c/carreg</v>
          </cell>
          <cell r="E1053" t="str">
            <v>m3</v>
          </cell>
          <cell r="F1053">
            <v>8.7100000000000009</v>
          </cell>
        </row>
        <row r="1054">
          <cell r="A1054" t="str">
            <v>5 S 01 101 17</v>
          </cell>
          <cell r="B1054" t="str">
            <v>Esc. carga tr. mat 2a c. DMT 1600 a 1800m c/carreg</v>
          </cell>
          <cell r="E1054" t="str">
            <v>m3</v>
          </cell>
          <cell r="F1054">
            <v>8.86</v>
          </cell>
        </row>
        <row r="1055">
          <cell r="A1055" t="str">
            <v>5 S 01 101 18</v>
          </cell>
          <cell r="B1055" t="str">
            <v>Esc. carga tr. mat 2a c. DMT 1800 a 2000m c/carreg</v>
          </cell>
          <cell r="E1055" t="str">
            <v>m3</v>
          </cell>
          <cell r="F1055">
            <v>9.25</v>
          </cell>
        </row>
        <row r="1056">
          <cell r="A1056" t="str">
            <v>5 S 01 101 19</v>
          </cell>
          <cell r="B1056" t="str">
            <v>Esc. carga tr. mat 2a c. DMT 2000 a 3000m c/carreg</v>
          </cell>
          <cell r="E1056" t="str">
            <v>m3</v>
          </cell>
          <cell r="F1056">
            <v>10.220000000000001</v>
          </cell>
        </row>
        <row r="1057">
          <cell r="A1057" t="str">
            <v>5 S 01 101 20</v>
          </cell>
          <cell r="B1057" t="str">
            <v>Esc. carga tr. mat 2a c. DMT 3000 a 5000m c/carreg</v>
          </cell>
          <cell r="E1057" t="str">
            <v>m3</v>
          </cell>
          <cell r="F1057">
            <v>12.81</v>
          </cell>
        </row>
        <row r="1058">
          <cell r="A1058" t="str">
            <v>5 S 01 101 22</v>
          </cell>
          <cell r="B1058" t="str">
            <v>Esc. carga transp. mat 2a cat DMT 50 a 200m c/e</v>
          </cell>
          <cell r="E1058" t="str">
            <v>m3</v>
          </cell>
          <cell r="F1058">
            <v>5.46</v>
          </cell>
        </row>
        <row r="1059">
          <cell r="A1059" t="str">
            <v>5 S 01 101 23</v>
          </cell>
          <cell r="B1059" t="str">
            <v>Esc. carga transp. mat 2a cat DMT 200 a 400m c/e</v>
          </cell>
          <cell r="E1059" t="str">
            <v>m3</v>
          </cell>
          <cell r="F1059">
            <v>5.83</v>
          </cell>
        </row>
        <row r="1060">
          <cell r="A1060" t="str">
            <v>5 S 01 101 24</v>
          </cell>
          <cell r="B1060" t="str">
            <v>Esc. carga transp. mat 2a cat DMT 400 a 600m c/e</v>
          </cell>
          <cell r="E1060" t="str">
            <v>m3</v>
          </cell>
          <cell r="F1060">
            <v>6.26</v>
          </cell>
        </row>
        <row r="1061">
          <cell r="A1061" t="str">
            <v>5 S 01 101 25</v>
          </cell>
          <cell r="B1061" t="str">
            <v>Esc. carga transp. mat 2a cat DMT 600 a 800m c/e</v>
          </cell>
          <cell r="E1061" t="str">
            <v>m3</v>
          </cell>
          <cell r="F1061">
            <v>6.63</v>
          </cell>
        </row>
        <row r="1062">
          <cell r="A1062" t="str">
            <v>5 S 01 101 26</v>
          </cell>
          <cell r="B1062" t="str">
            <v>Esc. carga transp. mat 2a cat DMT 800 a 1000m c/e</v>
          </cell>
          <cell r="E1062" t="str">
            <v>m3</v>
          </cell>
          <cell r="F1062">
            <v>6.91</v>
          </cell>
        </row>
        <row r="1063">
          <cell r="A1063" t="str">
            <v>5 S 01 101 27</v>
          </cell>
          <cell r="B1063" t="str">
            <v>Esc. carga transp. mat 2a cat DMT 1000 a 1200m c/e</v>
          </cell>
          <cell r="E1063" t="str">
            <v>m3</v>
          </cell>
          <cell r="F1063">
            <v>7.24</v>
          </cell>
        </row>
        <row r="1064">
          <cell r="A1064" t="str">
            <v>5 S 01 101 28</v>
          </cell>
          <cell r="B1064" t="str">
            <v>Esc. carga transp. mat 2a cat DMT 1200 a 1400m c/e</v>
          </cell>
          <cell r="E1064" t="str">
            <v>m3</v>
          </cell>
          <cell r="F1064">
            <v>7.64</v>
          </cell>
        </row>
        <row r="1065">
          <cell r="A1065" t="str">
            <v>5 S 01 101 29</v>
          </cell>
          <cell r="B1065" t="str">
            <v>Esc. carga transp. mat 2a cat DMT 1400 a 1600m c/e</v>
          </cell>
          <cell r="E1065" t="str">
            <v>m3</v>
          </cell>
          <cell r="F1065">
            <v>7.85</v>
          </cell>
        </row>
        <row r="1066">
          <cell r="A1066" t="str">
            <v>5 S 01 101 30</v>
          </cell>
          <cell r="B1066" t="str">
            <v>Esc. carga transp. mat 2a cat DMT 1600 a 1800m c/e</v>
          </cell>
          <cell r="E1066" t="str">
            <v>m3</v>
          </cell>
          <cell r="F1066">
            <v>8.01</v>
          </cell>
        </row>
        <row r="1067">
          <cell r="A1067" t="str">
            <v>5 S 01 101 31</v>
          </cell>
          <cell r="B1067" t="str">
            <v>Esc. carga transp. mat 2a cat DMT 1800 a 2000m c/e</v>
          </cell>
          <cell r="E1067" t="str">
            <v>m3</v>
          </cell>
          <cell r="F1067">
            <v>8.36</v>
          </cell>
        </row>
        <row r="1068">
          <cell r="A1068" t="str">
            <v>5 S 01 101 32</v>
          </cell>
          <cell r="B1068" t="str">
            <v>Esc. carga transp. mat 2a cat DMT 2000 a 3000m c/e</v>
          </cell>
          <cell r="E1068" t="str">
            <v>m3</v>
          </cell>
          <cell r="F1068">
            <v>9.41</v>
          </cell>
        </row>
        <row r="1069">
          <cell r="A1069" t="str">
            <v>5 S 01 101 33</v>
          </cell>
          <cell r="B1069" t="str">
            <v>Esc. carga transp. mat 2a cat DMT 3000 a 5000m c/e</v>
          </cell>
          <cell r="E1069" t="str">
            <v>m3</v>
          </cell>
          <cell r="F1069">
            <v>12</v>
          </cell>
        </row>
        <row r="1070">
          <cell r="A1070" t="str">
            <v>5 S 01 102 01</v>
          </cell>
          <cell r="B1070" t="str">
            <v>Esc. carga transp. mat 3a cat DMT até 50m</v>
          </cell>
          <cell r="E1070" t="str">
            <v>m3</v>
          </cell>
          <cell r="F1070">
            <v>19.3</v>
          </cell>
        </row>
        <row r="1071">
          <cell r="A1071" t="str">
            <v>5 S 01 102 02</v>
          </cell>
          <cell r="B1071" t="str">
            <v>Esc. carga transp. mat 3a cat DMT 50 a 200m</v>
          </cell>
          <cell r="E1071" t="str">
            <v>m3</v>
          </cell>
          <cell r="F1071">
            <v>21.71</v>
          </cell>
        </row>
        <row r="1072">
          <cell r="A1072" t="str">
            <v>5 S 01 102 03</v>
          </cell>
          <cell r="B1072" t="str">
            <v>Esc. carga transp. mat 3a cat DMT 200 a 400m</v>
          </cell>
          <cell r="E1072" t="str">
            <v>m3</v>
          </cell>
          <cell r="F1072">
            <v>22.35</v>
          </cell>
        </row>
        <row r="1073">
          <cell r="A1073" t="str">
            <v>5 S 01 102 04</v>
          </cell>
          <cell r="B1073" t="str">
            <v>Esc. carga transp. mat 3a cat DMT 400 a 600m</v>
          </cell>
          <cell r="E1073" t="str">
            <v>m3</v>
          </cell>
          <cell r="F1073">
            <v>23.12</v>
          </cell>
        </row>
        <row r="1074">
          <cell r="A1074" t="str">
            <v>5 S 01 102 05</v>
          </cell>
          <cell r="B1074" t="str">
            <v>Esc. carga transp. mat 3a cat DMT 600 a 800m</v>
          </cell>
          <cell r="E1074" t="str">
            <v>m3</v>
          </cell>
          <cell r="F1074">
            <v>23.81</v>
          </cell>
        </row>
        <row r="1075">
          <cell r="A1075" t="str">
            <v>5 S 01 102 06</v>
          </cell>
          <cell r="B1075" t="str">
            <v>Esc. carga transp. mat 3a cat DMT 800 a 1000m</v>
          </cell>
          <cell r="E1075" t="str">
            <v>m3</v>
          </cell>
          <cell r="F1075">
            <v>24.25</v>
          </cell>
        </row>
        <row r="1076">
          <cell r="A1076" t="str">
            <v>5 S 01 102 07</v>
          </cell>
          <cell r="B1076" t="str">
            <v>Esc. carga transp. mat 3a cat DMT 1000 a 1200m</v>
          </cell>
          <cell r="E1076" t="str">
            <v>m3</v>
          </cell>
          <cell r="F1076">
            <v>24.68</v>
          </cell>
        </row>
        <row r="1077">
          <cell r="A1077" t="str">
            <v>5 S 01 510 00</v>
          </cell>
          <cell r="B1077" t="str">
            <v>Compactação de aterros a 95% proctor normal</v>
          </cell>
          <cell r="E1077" t="str">
            <v>m3</v>
          </cell>
          <cell r="F1077">
            <v>1.7</v>
          </cell>
        </row>
        <row r="1078">
          <cell r="A1078" t="str">
            <v>5 S 01 511 00</v>
          </cell>
          <cell r="B1078" t="str">
            <v>Compactação de aterros a 100% proctor normal</v>
          </cell>
          <cell r="E1078" t="str">
            <v>m3</v>
          </cell>
          <cell r="F1078">
            <v>2.02</v>
          </cell>
        </row>
        <row r="1079">
          <cell r="A1079" t="str">
            <v>5 S 01 513 01</v>
          </cell>
          <cell r="B1079" t="str">
            <v>Compactação de material de "bota-fora"</v>
          </cell>
          <cell r="E1079" t="str">
            <v>m3</v>
          </cell>
          <cell r="F1079">
            <v>1.3</v>
          </cell>
        </row>
        <row r="1080">
          <cell r="A1080" t="str">
            <v>5 S 02 100 00</v>
          </cell>
          <cell r="B1080" t="str">
            <v>Reforço do subleito</v>
          </cell>
          <cell r="E1080" t="str">
            <v>m3</v>
          </cell>
          <cell r="F1080">
            <v>8.57</v>
          </cell>
        </row>
        <row r="1081">
          <cell r="A1081" t="str">
            <v>5 S 02 110 00</v>
          </cell>
          <cell r="B1081" t="str">
            <v>Regularização do subleito</v>
          </cell>
          <cell r="E1081" t="str">
            <v>m2</v>
          </cell>
          <cell r="F1081">
            <v>0.53</v>
          </cell>
        </row>
        <row r="1082">
          <cell r="A1082" t="str">
            <v>5 S 02 110 01</v>
          </cell>
          <cell r="B1082" t="str">
            <v>Regul. subleito c/ fresa. corte contr. aut. greide</v>
          </cell>
          <cell r="E1082" t="str">
            <v>m2</v>
          </cell>
          <cell r="F1082">
            <v>0.83</v>
          </cell>
        </row>
        <row r="1083">
          <cell r="A1083" t="str">
            <v>5 S 02 200 00</v>
          </cell>
          <cell r="B1083" t="str">
            <v>Sub-base solo estabilizado granul. s/ mistura</v>
          </cell>
          <cell r="E1083" t="str">
            <v>m3</v>
          </cell>
          <cell r="F1083">
            <v>8.57</v>
          </cell>
        </row>
        <row r="1084">
          <cell r="A1084" t="str">
            <v>5 S 02 200 01</v>
          </cell>
          <cell r="B1084" t="str">
            <v>Base solo estabilizado granul. s/ mistura</v>
          </cell>
          <cell r="E1084" t="str">
            <v>m3</v>
          </cell>
          <cell r="F1084">
            <v>8.57</v>
          </cell>
        </row>
        <row r="1085">
          <cell r="A1085" t="str">
            <v>5 S 02 201 00</v>
          </cell>
          <cell r="B1085" t="str">
            <v>Recomposição camada de base s/ adição de material</v>
          </cell>
          <cell r="E1085" t="str">
            <v>m2</v>
          </cell>
          <cell r="F1085">
            <v>0.53</v>
          </cell>
        </row>
        <row r="1086">
          <cell r="A1086" t="str">
            <v>5 S 02 210 00</v>
          </cell>
          <cell r="B1086" t="str">
            <v>Sub-base estabiliz. granul. c/ mist. solo na pista</v>
          </cell>
          <cell r="E1086" t="str">
            <v>m3</v>
          </cell>
          <cell r="F1086">
            <v>9.07</v>
          </cell>
        </row>
        <row r="1087">
          <cell r="A1087" t="str">
            <v>5 S 02 210 01</v>
          </cell>
          <cell r="B1087" t="str">
            <v>Sub-base estab. granul.c/mist. solo-areia na pista</v>
          </cell>
          <cell r="E1087" t="str">
            <v>m3</v>
          </cell>
          <cell r="F1087">
            <v>10.43</v>
          </cell>
        </row>
        <row r="1088">
          <cell r="A1088" t="str">
            <v>5 S 02 210 02</v>
          </cell>
          <cell r="B1088" t="str">
            <v>Base estabiliz.granul.c/ mist. solo areia na pista</v>
          </cell>
          <cell r="E1088" t="str">
            <v>m3</v>
          </cell>
          <cell r="F1088">
            <v>10.43</v>
          </cell>
        </row>
        <row r="1089">
          <cell r="A1089" t="str">
            <v>5 S 02 220 00</v>
          </cell>
          <cell r="B1089" t="str">
            <v>Base estabilizada granul. c/ mistura solo-brita</v>
          </cell>
          <cell r="E1089" t="str">
            <v>m3</v>
          </cell>
          <cell r="F1089">
            <v>27.52</v>
          </cell>
        </row>
        <row r="1090">
          <cell r="A1090" t="str">
            <v>5 S 02 230 00</v>
          </cell>
          <cell r="B1090" t="str">
            <v>Base de brita graduada</v>
          </cell>
          <cell r="E1090" t="str">
            <v>m3</v>
          </cell>
          <cell r="F1090">
            <v>43.43</v>
          </cell>
        </row>
        <row r="1091">
          <cell r="A1091" t="str">
            <v>5 S 02 230 01</v>
          </cell>
          <cell r="B1091" t="str">
            <v>Base brita grad.c/distr.agreg. contr. autom.greide</v>
          </cell>
          <cell r="E1091" t="str">
            <v>m3</v>
          </cell>
          <cell r="F1091">
            <v>44.54</v>
          </cell>
        </row>
        <row r="1092">
          <cell r="A1092" t="str">
            <v>5 S 02 231 00</v>
          </cell>
          <cell r="B1092" t="str">
            <v>Base de macadame hidraúlico</v>
          </cell>
          <cell r="E1092" t="str">
            <v>m3</v>
          </cell>
          <cell r="F1092">
            <v>38.22</v>
          </cell>
        </row>
        <row r="1093">
          <cell r="A1093" t="str">
            <v>5 S 02 240 11</v>
          </cell>
          <cell r="B1093" t="str">
            <v>Recomposição camada de base c/ adição de cimento</v>
          </cell>
          <cell r="E1093" t="str">
            <v>m3</v>
          </cell>
          <cell r="F1093">
            <v>52.12</v>
          </cell>
        </row>
        <row r="1094">
          <cell r="A1094" t="str">
            <v>5 S 02 241 01</v>
          </cell>
          <cell r="B1094" t="str">
            <v>Base de solo cimento com mistura em usina</v>
          </cell>
          <cell r="E1094" t="str">
            <v>m3</v>
          </cell>
          <cell r="F1094">
            <v>109.61</v>
          </cell>
        </row>
        <row r="1095">
          <cell r="A1095" t="str">
            <v>5 S 02 243 01</v>
          </cell>
          <cell r="B1095" t="str">
            <v>Sub-base solo melhorado c/cimento c/mist. em usina</v>
          </cell>
          <cell r="E1095" t="str">
            <v>m3</v>
          </cell>
          <cell r="F1095">
            <v>64.09</v>
          </cell>
        </row>
        <row r="1096">
          <cell r="A1096" t="str">
            <v>5 S 02 249 11</v>
          </cell>
          <cell r="B1096" t="str">
            <v>Recomp. base c/ demol. do rev. e incorp. à base</v>
          </cell>
          <cell r="E1096" t="str">
            <v>m3</v>
          </cell>
          <cell r="F1096">
            <v>29.73</v>
          </cell>
        </row>
        <row r="1097">
          <cell r="A1097" t="str">
            <v>5 S 02 300 00</v>
          </cell>
          <cell r="B1097" t="str">
            <v>Imprimação</v>
          </cell>
          <cell r="E1097" t="str">
            <v>m2</v>
          </cell>
          <cell r="F1097">
            <v>0.17</v>
          </cell>
        </row>
        <row r="1098">
          <cell r="A1098" t="str">
            <v>5 S 02 400 00</v>
          </cell>
          <cell r="B1098" t="str">
            <v>Pintura de ligação</v>
          </cell>
          <cell r="E1098" t="str">
            <v>m2</v>
          </cell>
          <cell r="F1098">
            <v>0.1</v>
          </cell>
        </row>
        <row r="1099">
          <cell r="A1099" t="str">
            <v>5 S 02 500 00</v>
          </cell>
          <cell r="B1099" t="str">
            <v>Tratamento superficial simples c/ CAP</v>
          </cell>
          <cell r="E1099" t="str">
            <v>m2</v>
          </cell>
          <cell r="F1099">
            <v>0.5</v>
          </cell>
        </row>
        <row r="1100">
          <cell r="A1100" t="str">
            <v>5 S 02 500 01</v>
          </cell>
          <cell r="B1100" t="str">
            <v>Tratamento superficial simples c/ emulsão</v>
          </cell>
          <cell r="E1100" t="str">
            <v>m2</v>
          </cell>
          <cell r="F1100">
            <v>0.47</v>
          </cell>
        </row>
        <row r="1101">
          <cell r="A1101" t="str">
            <v>5 S 02 500 02</v>
          </cell>
          <cell r="B1101" t="str">
            <v>Tratamento superficial simples c/ banho diluído</v>
          </cell>
          <cell r="E1101" t="str">
            <v>m2</v>
          </cell>
          <cell r="F1101">
            <v>0.54</v>
          </cell>
        </row>
        <row r="1102">
          <cell r="A1102" t="str">
            <v>5 S 02 501 00</v>
          </cell>
          <cell r="B1102" t="str">
            <v>Tratamento superficial duplo c/ CAP</v>
          </cell>
          <cell r="E1102" t="str">
            <v>m2</v>
          </cell>
          <cell r="F1102">
            <v>1.49</v>
          </cell>
        </row>
        <row r="1103">
          <cell r="A1103" t="str">
            <v>5 S 02 501 01</v>
          </cell>
          <cell r="B1103" t="str">
            <v>Tratamento superficial duplo c/ emulsão</v>
          </cell>
          <cell r="E1103" t="str">
            <v>m2</v>
          </cell>
          <cell r="F1103">
            <v>1.49</v>
          </cell>
        </row>
        <row r="1104">
          <cell r="A1104" t="str">
            <v>5 S 02 501 02</v>
          </cell>
          <cell r="B1104" t="str">
            <v>Tratamento superficial duplo c/ banho diluído</v>
          </cell>
          <cell r="E1104" t="str">
            <v>m2</v>
          </cell>
          <cell r="F1104">
            <v>1.63</v>
          </cell>
        </row>
        <row r="1105">
          <cell r="A1105" t="str">
            <v>5 S 02 502 00</v>
          </cell>
          <cell r="B1105" t="str">
            <v>Tratamento superficial triplo c/ CAP</v>
          </cell>
          <cell r="E1105" t="str">
            <v>m2</v>
          </cell>
          <cell r="F1105">
            <v>2.14</v>
          </cell>
        </row>
        <row r="1106">
          <cell r="A1106" t="str">
            <v>5 S 02 502 01</v>
          </cell>
          <cell r="B1106" t="str">
            <v>Tratamento superficial triplo c/ emulsão</v>
          </cell>
          <cell r="E1106" t="str">
            <v>m2</v>
          </cell>
          <cell r="F1106">
            <v>2.16</v>
          </cell>
        </row>
        <row r="1107">
          <cell r="A1107" t="str">
            <v>5 S 02 502 02</v>
          </cell>
          <cell r="B1107" t="str">
            <v>Tratamento superficial triplo c/ banho diluído</v>
          </cell>
          <cell r="E1107" t="str">
            <v>m2</v>
          </cell>
          <cell r="F1107">
            <v>2.34</v>
          </cell>
        </row>
        <row r="1108">
          <cell r="A1108" t="str">
            <v>5 S 02 511 01</v>
          </cell>
          <cell r="B1108" t="str">
            <v>Micro-revestimento a frio - Microflex 0,8cm</v>
          </cell>
          <cell r="E1108" t="str">
            <v>m2</v>
          </cell>
          <cell r="F1108">
            <v>1.22</v>
          </cell>
        </row>
        <row r="1109">
          <cell r="A1109" t="str">
            <v>5 S 02 511 02</v>
          </cell>
          <cell r="B1109" t="str">
            <v>Micro-revestimento a frio - Microflex 1,5 cm</v>
          </cell>
          <cell r="E1109" t="str">
            <v>m2</v>
          </cell>
          <cell r="F1109">
            <v>2.39</v>
          </cell>
        </row>
        <row r="1110">
          <cell r="A1110" t="str">
            <v>5 S 02 511 03</v>
          </cell>
          <cell r="B1110" t="str">
            <v>Micro-revestimento a frio - Microflex 2,0 cm</v>
          </cell>
          <cell r="E1110" t="str">
            <v>m2</v>
          </cell>
          <cell r="F1110">
            <v>3.17</v>
          </cell>
        </row>
        <row r="1111">
          <cell r="A1111" t="str">
            <v>5 S 02 511 04</v>
          </cell>
          <cell r="B1111" t="str">
            <v>Micro-revestimento a frio - Microflex - 2,5 cm</v>
          </cell>
          <cell r="E1111" t="str">
            <v>m2</v>
          </cell>
          <cell r="F1111">
            <v>3.73</v>
          </cell>
        </row>
        <row r="1112">
          <cell r="A1112" t="str">
            <v>5 S 02 512 01</v>
          </cell>
          <cell r="B1112" t="str">
            <v>Lama asfáltica fina (granulometrias I e II)</v>
          </cell>
          <cell r="E1112" t="str">
            <v>m2</v>
          </cell>
          <cell r="F1112">
            <v>0.52</v>
          </cell>
        </row>
        <row r="1113">
          <cell r="A1113" t="str">
            <v>5 S 02 512 02</v>
          </cell>
          <cell r="B1113" t="str">
            <v>Lama asfáltica grossa (granulometrias III e IV)</v>
          </cell>
          <cell r="E1113" t="str">
            <v>m2</v>
          </cell>
          <cell r="F1113">
            <v>26.76</v>
          </cell>
        </row>
        <row r="1114">
          <cell r="A1114" t="str">
            <v>5 S 02 530 00</v>
          </cell>
          <cell r="B1114" t="str">
            <v>Pré-misturado a frio</v>
          </cell>
          <cell r="E1114" t="str">
            <v>m3</v>
          </cell>
          <cell r="F1114">
            <v>61.21</v>
          </cell>
        </row>
        <row r="1115">
          <cell r="A1115" t="str">
            <v>5 S 02 531 00</v>
          </cell>
          <cell r="B1115" t="str">
            <v>Macadame betuminoso por penetração</v>
          </cell>
          <cell r="E1115" t="str">
            <v>m3</v>
          </cell>
          <cell r="F1115">
            <v>51.61</v>
          </cell>
        </row>
        <row r="1116">
          <cell r="A1116" t="str">
            <v>5 S 02 532 00</v>
          </cell>
          <cell r="B1116" t="str">
            <v>Areia-asfalto a quente</v>
          </cell>
          <cell r="E1116" t="str">
            <v>t</v>
          </cell>
          <cell r="F1116">
            <v>39.270000000000003</v>
          </cell>
        </row>
        <row r="1117">
          <cell r="A1117" t="str">
            <v>5 S 02 540 01</v>
          </cell>
          <cell r="B1117" t="str">
            <v>Conc. betumin.usinado a quente - capa de rolamento</v>
          </cell>
          <cell r="E1117" t="str">
            <v>t</v>
          </cell>
          <cell r="F1117">
            <v>34.75</v>
          </cell>
        </row>
        <row r="1118">
          <cell r="A1118" t="str">
            <v>5 S 02 540 02</v>
          </cell>
          <cell r="B1118" t="str">
            <v>Concreto betuminoso usinado a quente - binder</v>
          </cell>
          <cell r="E1118" t="str">
            <v>t</v>
          </cell>
          <cell r="F1118">
            <v>34.22</v>
          </cell>
        </row>
        <row r="1119">
          <cell r="A1119" t="str">
            <v>5 S 02 540 11</v>
          </cell>
          <cell r="B1119" t="str">
            <v>CBUQ reciclado a quente no local</v>
          </cell>
          <cell r="E1119" t="str">
            <v>t</v>
          </cell>
          <cell r="F1119" t="str">
            <v>excluído</v>
          </cell>
        </row>
        <row r="1120">
          <cell r="A1120" t="str">
            <v>5 S 02 540 12</v>
          </cell>
          <cell r="B1120" t="str">
            <v>CBUQ reciclado em usina fixa</v>
          </cell>
          <cell r="E1120" t="str">
            <v>t</v>
          </cell>
          <cell r="F1120">
            <v>29.87</v>
          </cell>
        </row>
        <row r="1121">
          <cell r="A1121" t="str">
            <v>5 S 02 600 00</v>
          </cell>
          <cell r="B1121" t="str">
            <v>Manta sintét. p/ recap.asfál.- fornec. e aplicação</v>
          </cell>
          <cell r="E1121" t="str">
            <v>m2</v>
          </cell>
          <cell r="F1121">
            <v>4.68</v>
          </cell>
        </row>
        <row r="1122">
          <cell r="A1122" t="str">
            <v>5 S 02 607 00</v>
          </cell>
          <cell r="B1122" t="str">
            <v>Concreto cimento portland c/ equip. pequeno porte</v>
          </cell>
          <cell r="E1122" t="str">
            <v>m3</v>
          </cell>
          <cell r="F1122">
            <v>312.11</v>
          </cell>
        </row>
        <row r="1123">
          <cell r="A1123" t="str">
            <v>5 S 02 702 00</v>
          </cell>
          <cell r="B1123" t="str">
            <v>Limpeza e enchimento de junta de pavimento de conc</v>
          </cell>
          <cell r="E1123" t="str">
            <v>m</v>
          </cell>
          <cell r="F1123">
            <v>2.64</v>
          </cell>
        </row>
        <row r="1124">
          <cell r="A1124" t="str">
            <v>5 S 02 905 00</v>
          </cell>
          <cell r="B1124" t="str">
            <v>Remoção mecanizada de revestimento betuminoso</v>
          </cell>
          <cell r="E1124" t="str">
            <v>m3</v>
          </cell>
          <cell r="F1124">
            <v>6.16</v>
          </cell>
        </row>
        <row r="1125">
          <cell r="A1125" t="str">
            <v>5 S 02 905 01</v>
          </cell>
          <cell r="B1125" t="str">
            <v>Remoção manual de revestimento betuminoso</v>
          </cell>
          <cell r="E1125" t="str">
            <v>m3</v>
          </cell>
          <cell r="F1125">
            <v>104.36</v>
          </cell>
        </row>
        <row r="1126">
          <cell r="A1126" t="str">
            <v>5 S 02 906 00</v>
          </cell>
          <cell r="B1126" t="str">
            <v>Remoção mecanizada da camada granular pavimento</v>
          </cell>
          <cell r="E1126" t="str">
            <v>m3</v>
          </cell>
          <cell r="F1126">
            <v>3.95</v>
          </cell>
        </row>
        <row r="1127">
          <cell r="A1127" t="str">
            <v>5 S 02 906 01</v>
          </cell>
          <cell r="B1127" t="str">
            <v>Remoção manual da camada granular do pavimento</v>
          </cell>
          <cell r="E1127" t="str">
            <v>m3</v>
          </cell>
          <cell r="F1127">
            <v>56.65</v>
          </cell>
        </row>
        <row r="1128">
          <cell r="A1128" t="str">
            <v>5 S 02 907 00</v>
          </cell>
          <cell r="B1128" t="str">
            <v>Remoção mecanizada material de baixa capac.suporte</v>
          </cell>
          <cell r="E1128" t="str">
            <v>m3</v>
          </cell>
          <cell r="F1128">
            <v>3.89</v>
          </cell>
        </row>
        <row r="1129">
          <cell r="A1129" t="str">
            <v>5 S 02 907 01</v>
          </cell>
          <cell r="B1129" t="str">
            <v>Remoção manual de material de baixa capac.suporte</v>
          </cell>
          <cell r="E1129" t="str">
            <v>m3</v>
          </cell>
          <cell r="F1129">
            <v>48</v>
          </cell>
        </row>
        <row r="1130">
          <cell r="A1130" t="str">
            <v>5 S 02 908 00</v>
          </cell>
          <cell r="B1130" t="str">
            <v>Arrancamento e remoção de paralelepípedos</v>
          </cell>
          <cell r="E1130" t="str">
            <v>m2</v>
          </cell>
          <cell r="F1130">
            <v>13.14</v>
          </cell>
        </row>
        <row r="1131">
          <cell r="A1131" t="str">
            <v>5 S 02 909 00</v>
          </cell>
          <cell r="B1131" t="str">
            <v>Arrancamento e remoção de meios-fios</v>
          </cell>
          <cell r="E1131" t="str">
            <v>m3</v>
          </cell>
          <cell r="F1131">
            <v>71.58</v>
          </cell>
        </row>
        <row r="1132">
          <cell r="A1132" t="str">
            <v>5 S 02 990 11</v>
          </cell>
          <cell r="B1132" t="str">
            <v>Fresagem contínua do revest. betuminoso</v>
          </cell>
          <cell r="E1132" t="str">
            <v>m3</v>
          </cell>
          <cell r="F1132">
            <v>93.45</v>
          </cell>
        </row>
        <row r="1133">
          <cell r="A1133" t="str">
            <v>5 S 02 990 12</v>
          </cell>
          <cell r="B1133" t="str">
            <v>Fresagem descontínua revest. betuminoso</v>
          </cell>
          <cell r="E1133" t="str">
            <v>m3</v>
          </cell>
          <cell r="F1133">
            <v>129.41999999999999</v>
          </cell>
        </row>
        <row r="1134">
          <cell r="A1134" t="str">
            <v>5 S 04 300 16</v>
          </cell>
          <cell r="B1134" t="str">
            <v>Bueiro met. chapas múltiplas D=1,60m galv.</v>
          </cell>
          <cell r="E1134" t="str">
            <v>m</v>
          </cell>
          <cell r="F1134">
            <v>1028.1099999999999</v>
          </cell>
        </row>
        <row r="1135">
          <cell r="A1135" t="str">
            <v>5 S 04 300 20</v>
          </cell>
          <cell r="B1135" t="str">
            <v>Bueiro met. chapas múltiplas D=2,00m galv.</v>
          </cell>
          <cell r="E1135" t="str">
            <v>m</v>
          </cell>
          <cell r="F1135">
            <v>1279.3399999999999</v>
          </cell>
        </row>
        <row r="1136">
          <cell r="A1136" t="str">
            <v>5 S 04 301 16</v>
          </cell>
          <cell r="B1136" t="str">
            <v>Bueiro met. chapas múltiplas D=1,60m rev. epoxy</v>
          </cell>
          <cell r="E1136" t="str">
            <v>m</v>
          </cell>
          <cell r="F1136">
            <v>1076.94</v>
          </cell>
        </row>
        <row r="1137">
          <cell r="A1137" t="str">
            <v>5 S 04 301 20</v>
          </cell>
          <cell r="B1137" t="str">
            <v>Bueiro met. chapas múltiplas D=2,00m rev. epoxy</v>
          </cell>
          <cell r="E1137" t="str">
            <v>m</v>
          </cell>
          <cell r="F1137">
            <v>1339.98</v>
          </cell>
        </row>
        <row r="1138">
          <cell r="A1138" t="str">
            <v>5 S 04 310 16</v>
          </cell>
          <cell r="B1138" t="str">
            <v>Bueiro met. s/ interrup. de tráf. D=1,60m galv.</v>
          </cell>
          <cell r="E1138" t="str">
            <v>m</v>
          </cell>
          <cell r="F1138">
            <v>1958.05</v>
          </cell>
        </row>
        <row r="1139">
          <cell r="A1139" t="str">
            <v>5 S 04 310 20</v>
          </cell>
          <cell r="B1139" t="str">
            <v>Bueiro met. s/ interrup. de tráf. D=2,00m galv.</v>
          </cell>
          <cell r="E1139" t="str">
            <v>m</v>
          </cell>
          <cell r="F1139">
            <v>2435.4499999999998</v>
          </cell>
        </row>
        <row r="1140">
          <cell r="A1140" t="str">
            <v>5 S 04 311 16</v>
          </cell>
          <cell r="B1140" t="str">
            <v>Bueiro met.s/interrupção traf. D=1,60 m rev.epoxy</v>
          </cell>
          <cell r="E1140" t="str">
            <v>m</v>
          </cell>
          <cell r="F1140">
            <v>2031.03</v>
          </cell>
        </row>
        <row r="1141">
          <cell r="A1141" t="str">
            <v>5 S 04 311 20</v>
          </cell>
          <cell r="B1141" t="str">
            <v>Bueiro met.s/interrupção tráf. D=2,00 m rev. epoxy</v>
          </cell>
          <cell r="E1141" t="str">
            <v>m</v>
          </cell>
          <cell r="F1141">
            <v>2442.35</v>
          </cell>
        </row>
        <row r="1142">
          <cell r="A1142" t="str">
            <v>5 S 04 999 01</v>
          </cell>
          <cell r="B1142" t="str">
            <v>Remoção de bueiros existentes</v>
          </cell>
          <cell r="E1142" t="str">
            <v>m</v>
          </cell>
          <cell r="F1142">
            <v>36.86</v>
          </cell>
        </row>
        <row r="1143">
          <cell r="A1143" t="str">
            <v>5 S 04 999 04</v>
          </cell>
          <cell r="B1143" t="str">
            <v>Restauração de disp. danif. com concr. fck=12 MPa</v>
          </cell>
          <cell r="E1143" t="str">
            <v>m3</v>
          </cell>
          <cell r="F1143">
            <v>246.17</v>
          </cell>
        </row>
        <row r="1144">
          <cell r="A1144" t="str">
            <v>5 S 04 999 07</v>
          </cell>
          <cell r="B1144" t="str">
            <v>Demolição de dispositivos de concreto simples</v>
          </cell>
          <cell r="E1144" t="str">
            <v>m3</v>
          </cell>
          <cell r="F1144">
            <v>67.47</v>
          </cell>
        </row>
        <row r="1145">
          <cell r="A1145" t="str">
            <v>5 S 04 999 08</v>
          </cell>
          <cell r="B1145" t="str">
            <v>Demolição de dispositivos de concreto armado</v>
          </cell>
          <cell r="E1145" t="str">
            <v>m3</v>
          </cell>
          <cell r="F1145">
            <v>306.33</v>
          </cell>
        </row>
        <row r="1146">
          <cell r="A1146" t="str">
            <v>5 S 05 100 00</v>
          </cell>
          <cell r="B1146" t="str">
            <v>Enleivamento</v>
          </cell>
          <cell r="E1146" t="str">
            <v>m2</v>
          </cell>
          <cell r="F1146">
            <v>3.92</v>
          </cell>
        </row>
        <row r="1147">
          <cell r="A1147" t="str">
            <v>5 S 05 102 00</v>
          </cell>
          <cell r="B1147" t="str">
            <v>Hidrossemeadura</v>
          </cell>
          <cell r="E1147" t="str">
            <v>m2</v>
          </cell>
          <cell r="F1147">
            <v>0.86</v>
          </cell>
        </row>
        <row r="1148">
          <cell r="A1148" t="str">
            <v>5 S 05 300 01</v>
          </cell>
          <cell r="B1148" t="str">
            <v>Alvenaria de pedra arrumada</v>
          </cell>
          <cell r="E1148" t="str">
            <v>m3</v>
          </cell>
          <cell r="F1148">
            <v>56.22</v>
          </cell>
        </row>
        <row r="1149">
          <cell r="A1149" t="str">
            <v>5 S 05 300 02</v>
          </cell>
          <cell r="B1149" t="str">
            <v>Enrocamento de pedra jogada</v>
          </cell>
          <cell r="E1149" t="str">
            <v>m3</v>
          </cell>
          <cell r="F1149">
            <v>32.03</v>
          </cell>
        </row>
        <row r="1150">
          <cell r="A1150" t="str">
            <v>5 S 05 301 00</v>
          </cell>
          <cell r="B1150" t="str">
            <v>Alvenaria de pedra argamassada</v>
          </cell>
          <cell r="E1150" t="str">
            <v>m3</v>
          </cell>
          <cell r="F1150">
            <v>139.43</v>
          </cell>
        </row>
        <row r="1151">
          <cell r="A1151" t="str">
            <v>5 S 05 302 01</v>
          </cell>
          <cell r="B1151" t="str">
            <v>Muro de gabião tipo caixa</v>
          </cell>
          <cell r="E1151" t="str">
            <v>m3</v>
          </cell>
          <cell r="F1151">
            <v>138.34</v>
          </cell>
        </row>
        <row r="1152">
          <cell r="A1152" t="str">
            <v>5 S 05 303 01</v>
          </cell>
          <cell r="B1152" t="str">
            <v>Terra armada - ECE - greide 0,0&lt;h&lt;6,00m</v>
          </cell>
          <cell r="E1152" t="str">
            <v>m2</v>
          </cell>
          <cell r="F1152">
            <v>196.56</v>
          </cell>
        </row>
        <row r="1153">
          <cell r="A1153" t="str">
            <v>5 S 05 303 02</v>
          </cell>
          <cell r="B1153" t="str">
            <v>Terra armada - ECE - greide 6,0&lt;h&lt;9,00</v>
          </cell>
          <cell r="E1153" t="str">
            <v>m2</v>
          </cell>
          <cell r="F1153">
            <v>220.52</v>
          </cell>
        </row>
        <row r="1154">
          <cell r="A1154" t="str">
            <v>5 S 05 303 03</v>
          </cell>
          <cell r="B1154" t="str">
            <v>Terra armada - ECE - greide 9,0&lt;h&lt;12,00m</v>
          </cell>
          <cell r="E1154" t="str">
            <v>m2</v>
          </cell>
          <cell r="F1154">
            <v>244.38</v>
          </cell>
        </row>
        <row r="1155">
          <cell r="A1155" t="str">
            <v>5 S 05 303 04</v>
          </cell>
          <cell r="B1155" t="str">
            <v>Terra armada - ECE - pé de talude 0,0&lt;h&lt;6,00m</v>
          </cell>
          <cell r="E1155" t="str">
            <v>m2</v>
          </cell>
          <cell r="F1155">
            <v>231.72</v>
          </cell>
        </row>
        <row r="1156">
          <cell r="A1156" t="str">
            <v>5 S 05 303 05</v>
          </cell>
          <cell r="B1156" t="str">
            <v>Terra armada - ECE - pé de talude 6,0&lt;h&lt;9,00m</v>
          </cell>
          <cell r="E1156" t="str">
            <v>m2</v>
          </cell>
          <cell r="F1156">
            <v>260.49</v>
          </cell>
        </row>
        <row r="1157">
          <cell r="A1157" t="str">
            <v>5 S 05 303 06</v>
          </cell>
          <cell r="B1157" t="str">
            <v>Terra armada - ECE - pé de talude 9,0&lt;h&lt;12,00m</v>
          </cell>
          <cell r="E1157" t="str">
            <v>m2</v>
          </cell>
          <cell r="F1157">
            <v>287.66000000000003</v>
          </cell>
        </row>
        <row r="1158">
          <cell r="A1158" t="str">
            <v>5 S 05 303 07</v>
          </cell>
          <cell r="B1158" t="str">
            <v>Terra armada - ECE - encontro portante 0,0&lt;h&lt;6,0m</v>
          </cell>
          <cell r="E1158" t="str">
            <v>m2</v>
          </cell>
          <cell r="F1158">
            <v>421.92</v>
          </cell>
        </row>
        <row r="1159">
          <cell r="A1159" t="str">
            <v>5 S 05 303 08</v>
          </cell>
          <cell r="B1159" t="str">
            <v>Terra armada - ECE - encontro portante 6,0&lt;h&lt;9,00m</v>
          </cell>
          <cell r="E1159" t="str">
            <v>m2</v>
          </cell>
          <cell r="F1159">
            <v>562.24</v>
          </cell>
        </row>
        <row r="1160">
          <cell r="A1160" t="str">
            <v>5 S 05 303 09</v>
          </cell>
          <cell r="B1160" t="str">
            <v>Escamas de concreto armado para terra armada</v>
          </cell>
          <cell r="E1160" t="str">
            <v>m3</v>
          </cell>
          <cell r="F1160">
            <v>535.33000000000004</v>
          </cell>
        </row>
        <row r="1161">
          <cell r="A1161" t="str">
            <v>5 S 05 303 10</v>
          </cell>
          <cell r="B1161" t="str">
            <v>Conc. de soleira e arrem. de maciço de terra arm.</v>
          </cell>
          <cell r="E1161" t="str">
            <v>m3</v>
          </cell>
          <cell r="F1161">
            <v>254.14</v>
          </cell>
        </row>
        <row r="1162">
          <cell r="A1162" t="str">
            <v>5 S 05 303 11</v>
          </cell>
          <cell r="B1162" t="str">
            <v>Montagem de maciço terra armada</v>
          </cell>
          <cell r="E1162" t="str">
            <v>m2</v>
          </cell>
          <cell r="F1162">
            <v>61.95</v>
          </cell>
        </row>
        <row r="1163">
          <cell r="A1163" t="str">
            <v>5 S 05 340 01</v>
          </cell>
          <cell r="B1163" t="str">
            <v>Execução cortina atirantada conc.armado fck=15 MPa</v>
          </cell>
          <cell r="E1163" t="str">
            <v>m3</v>
          </cell>
          <cell r="F1163">
            <v>882.36</v>
          </cell>
        </row>
        <row r="1164">
          <cell r="A1164" t="str">
            <v>5 S 05 900 01</v>
          </cell>
          <cell r="B1164" t="str">
            <v>Execução tirante protendido cortina atirantada</v>
          </cell>
          <cell r="E1164" t="str">
            <v>m</v>
          </cell>
          <cell r="F1164">
            <v>92.75</v>
          </cell>
        </row>
        <row r="1165">
          <cell r="A1165" t="str">
            <v>5 S 06 400 01</v>
          </cell>
          <cell r="B1165" t="str">
            <v>Cêrcas arame farp. c/ mourão conc. seção quadr.</v>
          </cell>
          <cell r="E1165" t="str">
            <v>m</v>
          </cell>
          <cell r="F1165">
            <v>15.13</v>
          </cell>
        </row>
        <row r="1166">
          <cell r="A1166" t="str">
            <v>5 S 06 400 02</v>
          </cell>
          <cell r="B1166" t="str">
            <v>Cerca arame farp. c/ mourão de conc. seção triang</v>
          </cell>
          <cell r="E1166" t="str">
            <v>m</v>
          </cell>
          <cell r="F1166">
            <v>11.7</v>
          </cell>
        </row>
        <row r="1167">
          <cell r="A1167" t="str">
            <v>5 S 06 410 00</v>
          </cell>
          <cell r="B1167" t="str">
            <v>Cêrcas arame farpado com suporte madeira</v>
          </cell>
          <cell r="E1167" t="str">
            <v>m</v>
          </cell>
          <cell r="F1167">
            <v>18.739999999999998</v>
          </cell>
        </row>
        <row r="1168">
          <cell r="A1168" t="str">
            <v>5 S 09 001 07</v>
          </cell>
          <cell r="B1168" t="str">
            <v>Transporte local em rodov. não pavim.</v>
          </cell>
          <cell r="E1168" t="str">
            <v>tkm</v>
          </cell>
          <cell r="F1168">
            <v>0.55000000000000004</v>
          </cell>
        </row>
        <row r="1169">
          <cell r="A1169" t="str">
            <v>5 S 09 001 90</v>
          </cell>
          <cell r="B1169" t="str">
            <v>Transporte comercial c/ carroc. rodov. não pav.</v>
          </cell>
          <cell r="E1169" t="str">
            <v>tkm</v>
          </cell>
          <cell r="F1169">
            <v>0.36</v>
          </cell>
        </row>
        <row r="1170">
          <cell r="A1170" t="str">
            <v>5 S 09 002 07</v>
          </cell>
          <cell r="B1170" t="str">
            <v>Transporte local em rodov. pavim.</v>
          </cell>
          <cell r="E1170" t="str">
            <v>tkm</v>
          </cell>
          <cell r="F1170">
            <v>0.41</v>
          </cell>
        </row>
        <row r="1171">
          <cell r="A1171" t="str">
            <v>5 S 09 002 90</v>
          </cell>
          <cell r="B1171" t="str">
            <v>Transporte comercial c/ carroceria rodov. pav.</v>
          </cell>
          <cell r="E1171" t="str">
            <v>tkm</v>
          </cell>
          <cell r="F1171">
            <v>0.24</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row>
        <row r="1175">
          <cell r="A1175" t="str">
            <v>AM02</v>
          </cell>
          <cell r="B1175" t="str">
            <v>Aço D=6,3 mm CA 25</v>
          </cell>
          <cell r="C1175" t="str">
            <v>kg</v>
          </cell>
          <cell r="D1175">
            <v>1</v>
          </cell>
          <cell r="E1175" t="str">
            <v>kg</v>
          </cell>
        </row>
        <row r="1176">
          <cell r="A1176" t="str">
            <v>AM03</v>
          </cell>
          <cell r="B1176" t="str">
            <v>Aço D=10 mm CA 25</v>
          </cell>
          <cell r="C1176" t="str">
            <v>kg</v>
          </cell>
          <cell r="D1176">
            <v>1</v>
          </cell>
          <cell r="E1176" t="str">
            <v>kg</v>
          </cell>
        </row>
        <row r="1177">
          <cell r="A1177" t="str">
            <v>AM04</v>
          </cell>
          <cell r="B1177" t="str">
            <v>Aço D=6,3 mm CA 50</v>
          </cell>
          <cell r="C1177" t="str">
            <v>kg</v>
          </cell>
          <cell r="D1177">
            <v>1</v>
          </cell>
          <cell r="E1177" t="str">
            <v>kg</v>
          </cell>
        </row>
        <row r="1178">
          <cell r="A1178" t="str">
            <v>AM05</v>
          </cell>
          <cell r="B1178" t="str">
            <v>Aço D=10 mm CA 50</v>
          </cell>
          <cell r="C1178" t="str">
            <v>kg</v>
          </cell>
          <cell r="D1178">
            <v>1</v>
          </cell>
          <cell r="E1178" t="str">
            <v>kg</v>
          </cell>
        </row>
        <row r="1179">
          <cell r="A1179" t="str">
            <v>AM06</v>
          </cell>
          <cell r="B1179" t="str">
            <v>Aço D=4,2 mm CA 60</v>
          </cell>
          <cell r="C1179" t="str">
            <v>kg</v>
          </cell>
          <cell r="D1179">
            <v>1</v>
          </cell>
          <cell r="E1179" t="str">
            <v>kg</v>
          </cell>
        </row>
        <row r="1180">
          <cell r="A1180" t="str">
            <v>AM07</v>
          </cell>
          <cell r="B1180" t="str">
            <v>Aço D=5,0 mm CA 60</v>
          </cell>
          <cell r="C1180" t="str">
            <v>kg</v>
          </cell>
          <cell r="D1180">
            <v>1</v>
          </cell>
          <cell r="E1180" t="str">
            <v>kg</v>
          </cell>
        </row>
        <row r="1181">
          <cell r="A1181" t="str">
            <v>AM08</v>
          </cell>
          <cell r="B1181" t="str">
            <v>Aço D=6,0 mm CA 60</v>
          </cell>
          <cell r="C1181" t="str">
            <v>kg</v>
          </cell>
          <cell r="D1181">
            <v>1</v>
          </cell>
          <cell r="E1181" t="str">
            <v>kg</v>
          </cell>
        </row>
        <row r="1182">
          <cell r="A1182" t="str">
            <v>AM09</v>
          </cell>
          <cell r="B1182" t="str">
            <v>Mandíbula móvel p/ britador 6240C</v>
          </cell>
          <cell r="C1182" t="str">
            <v>un</v>
          </cell>
          <cell r="D1182">
            <v>216</v>
          </cell>
          <cell r="E1182" t="str">
            <v>u/h</v>
          </cell>
        </row>
        <row r="1183">
          <cell r="A1183" t="str">
            <v>AM10</v>
          </cell>
          <cell r="B1183" t="str">
            <v>Mandíbula fixa p/ britador 6240C</v>
          </cell>
          <cell r="C1183" t="str">
            <v>un</v>
          </cell>
          <cell r="D1183">
            <v>133</v>
          </cell>
          <cell r="E1183" t="str">
            <v>u/h</v>
          </cell>
        </row>
        <row r="1184">
          <cell r="A1184" t="str">
            <v>AM11</v>
          </cell>
          <cell r="B1184" t="str">
            <v>Revestimento móvel p/ britador 60TS</v>
          </cell>
          <cell r="C1184" t="str">
            <v>un</v>
          </cell>
          <cell r="D1184">
            <v>381</v>
          </cell>
          <cell r="E1184" t="str">
            <v>u/h</v>
          </cell>
        </row>
        <row r="1185">
          <cell r="A1185" t="str">
            <v>AM12</v>
          </cell>
          <cell r="B1185" t="str">
            <v>Revestimento fixo p/ britador 60TS</v>
          </cell>
          <cell r="C1185" t="str">
            <v>un</v>
          </cell>
          <cell r="D1185">
            <v>395</v>
          </cell>
          <cell r="E1185" t="str">
            <v>u/h</v>
          </cell>
        </row>
        <row r="1186">
          <cell r="A1186" t="str">
            <v>AM19</v>
          </cell>
          <cell r="B1186" t="str">
            <v>Mandíbula fixa p/ britador 4230</v>
          </cell>
          <cell r="C1186" t="str">
            <v>un</v>
          </cell>
          <cell r="D1186">
            <v>150</v>
          </cell>
          <cell r="E1186" t="str">
            <v>u/h</v>
          </cell>
        </row>
        <row r="1187">
          <cell r="A1187" t="str">
            <v>AM20</v>
          </cell>
          <cell r="B1187" t="str">
            <v>Mandíbula móvel p/ britador 4230</v>
          </cell>
          <cell r="C1187" t="str">
            <v>un</v>
          </cell>
          <cell r="D1187">
            <v>100</v>
          </cell>
          <cell r="E1187" t="str">
            <v>u/h</v>
          </cell>
        </row>
        <row r="1188">
          <cell r="A1188" t="str">
            <v>AM25</v>
          </cell>
          <cell r="B1188" t="str">
            <v>Mandíbula móvel para britador 80x50</v>
          </cell>
          <cell r="C1188" t="str">
            <v>un</v>
          </cell>
          <cell r="D1188">
            <v>250</v>
          </cell>
          <cell r="E1188" t="str">
            <v>u/h</v>
          </cell>
        </row>
        <row r="1189">
          <cell r="A1189" t="str">
            <v>AM26</v>
          </cell>
          <cell r="B1189" t="str">
            <v>Mandíbula fixa para britador 80x50</v>
          </cell>
          <cell r="C1189" t="str">
            <v>un</v>
          </cell>
          <cell r="D1189">
            <v>437</v>
          </cell>
          <cell r="E1189" t="str">
            <v>u/h</v>
          </cell>
        </row>
        <row r="1190">
          <cell r="A1190" t="str">
            <v>AM27</v>
          </cell>
          <cell r="B1190" t="str">
            <v>Revestimento móvel p/ britador 90TS</v>
          </cell>
          <cell r="C1190" t="str">
            <v>un</v>
          </cell>
          <cell r="D1190">
            <v>338</v>
          </cell>
          <cell r="E1190" t="str">
            <v>u/h</v>
          </cell>
        </row>
        <row r="1191">
          <cell r="A1191" t="str">
            <v>AM28</v>
          </cell>
          <cell r="B1191" t="str">
            <v>Revestimento fixo p/ britador 90TS</v>
          </cell>
          <cell r="C1191" t="str">
            <v>un</v>
          </cell>
          <cell r="D1191">
            <v>440</v>
          </cell>
          <cell r="E1191" t="str">
            <v>u/h</v>
          </cell>
        </row>
        <row r="1192">
          <cell r="A1192" t="str">
            <v>AM29</v>
          </cell>
          <cell r="B1192" t="str">
            <v>Revestimento móvel p/ britador 90TF</v>
          </cell>
          <cell r="C1192" t="str">
            <v>un</v>
          </cell>
          <cell r="D1192">
            <v>99</v>
          </cell>
          <cell r="E1192" t="str">
            <v>u/h</v>
          </cell>
        </row>
        <row r="1193">
          <cell r="A1193" t="str">
            <v>AM30</v>
          </cell>
          <cell r="B1193" t="str">
            <v>Revestimento fixo p/ britador 90TF</v>
          </cell>
          <cell r="C1193" t="str">
            <v>un</v>
          </cell>
          <cell r="D1193">
            <v>125</v>
          </cell>
          <cell r="E1193" t="str">
            <v>u/h</v>
          </cell>
        </row>
        <row r="1194">
          <cell r="A1194" t="str">
            <v>AM35</v>
          </cell>
          <cell r="B1194" t="str">
            <v>Brita 1</v>
          </cell>
          <cell r="C1194" t="str">
            <v>m3</v>
          </cell>
          <cell r="D1194">
            <v>1</v>
          </cell>
          <cell r="E1194" t="str">
            <v>m3</v>
          </cell>
        </row>
        <row r="1195">
          <cell r="A1195" t="str">
            <v>AM36</v>
          </cell>
          <cell r="B1195" t="str">
            <v>Brita 2</v>
          </cell>
          <cell r="C1195" t="str">
            <v>m3</v>
          </cell>
          <cell r="D1195">
            <v>1</v>
          </cell>
          <cell r="E1195" t="str">
            <v>m3</v>
          </cell>
        </row>
        <row r="1196">
          <cell r="A1196" t="str">
            <v>AM37</v>
          </cell>
          <cell r="B1196" t="str">
            <v>Brita 3</v>
          </cell>
          <cell r="C1196" t="str">
            <v>m3</v>
          </cell>
          <cell r="D1196">
            <v>1</v>
          </cell>
          <cell r="E1196" t="str">
            <v>m3</v>
          </cell>
        </row>
        <row r="1197">
          <cell r="A1197" t="str">
            <v>F801</v>
          </cell>
          <cell r="B1197" t="str">
            <v>Bomba hidráulica alta pressão MAC</v>
          </cell>
          <cell r="C1197" t="str">
            <v>dia</v>
          </cell>
          <cell r="D1197">
            <v>8</v>
          </cell>
          <cell r="E1197" t="str">
            <v>h</v>
          </cell>
        </row>
        <row r="1198">
          <cell r="A1198" t="str">
            <v>F802</v>
          </cell>
          <cell r="B1198" t="str">
            <v>Bomba eletr p/ injeção de nata MAC</v>
          </cell>
          <cell r="C1198" t="str">
            <v>dia</v>
          </cell>
          <cell r="D1198">
            <v>8</v>
          </cell>
          <cell r="E1198" t="str">
            <v>h</v>
          </cell>
        </row>
        <row r="1199">
          <cell r="A1199" t="str">
            <v>F803</v>
          </cell>
          <cell r="B1199" t="str">
            <v>Macaco p/ protensão MAC 7</v>
          </cell>
          <cell r="C1199" t="str">
            <v>dia</v>
          </cell>
          <cell r="D1199">
            <v>8</v>
          </cell>
          <cell r="E1199" t="str">
            <v>h</v>
          </cell>
        </row>
        <row r="1200">
          <cell r="A1200" t="str">
            <v>F804</v>
          </cell>
          <cell r="B1200" t="str">
            <v>Macaco p/ protensão MAC 12</v>
          </cell>
          <cell r="C1200" t="str">
            <v>dia</v>
          </cell>
          <cell r="D1200">
            <v>8</v>
          </cell>
          <cell r="E1200" t="str">
            <v>h</v>
          </cell>
        </row>
        <row r="1201">
          <cell r="A1201" t="str">
            <v>F805</v>
          </cell>
          <cell r="B1201" t="str">
            <v>Macaco p/ protensão MAC 4</v>
          </cell>
          <cell r="C1201" t="str">
            <v>dia</v>
          </cell>
          <cell r="D1201">
            <v>8</v>
          </cell>
          <cell r="E1201" t="str">
            <v>h</v>
          </cell>
        </row>
        <row r="1202">
          <cell r="A1202" t="str">
            <v>F807</v>
          </cell>
          <cell r="B1202" t="str">
            <v>Bomba hidr. alta pressão STUP</v>
          </cell>
          <cell r="C1202" t="str">
            <v>dia</v>
          </cell>
          <cell r="D1202">
            <v>8</v>
          </cell>
          <cell r="E1202" t="str">
            <v>h</v>
          </cell>
        </row>
        <row r="1203">
          <cell r="A1203" t="str">
            <v>F808</v>
          </cell>
          <cell r="B1203" t="str">
            <v>Bomba eletr. injeção de nata STUP</v>
          </cell>
          <cell r="C1203" t="str">
            <v>dia</v>
          </cell>
          <cell r="D1203">
            <v>8</v>
          </cell>
          <cell r="E1203" t="str">
            <v>h</v>
          </cell>
        </row>
        <row r="1204">
          <cell r="A1204" t="str">
            <v>F809</v>
          </cell>
          <cell r="B1204" t="str">
            <v>Macaco p/ protensão STUP</v>
          </cell>
          <cell r="C1204" t="str">
            <v>dia</v>
          </cell>
          <cell r="D1204">
            <v>8</v>
          </cell>
          <cell r="E1204" t="str">
            <v>h</v>
          </cell>
        </row>
        <row r="1205">
          <cell r="A1205" t="str">
            <v>F810</v>
          </cell>
          <cell r="B1205" t="str">
            <v>Macaco p/ protensão STUP</v>
          </cell>
          <cell r="C1205" t="str">
            <v>dia</v>
          </cell>
          <cell r="D1205">
            <v>8</v>
          </cell>
          <cell r="E1205" t="str">
            <v>h</v>
          </cell>
        </row>
        <row r="1206">
          <cell r="A1206" t="str">
            <v>F811</v>
          </cell>
          <cell r="B1206" t="str">
            <v>Macaco p/ protensão STUP</v>
          </cell>
          <cell r="C1206" t="str">
            <v>dia</v>
          </cell>
          <cell r="D1206">
            <v>8</v>
          </cell>
          <cell r="E1206" t="str">
            <v>h</v>
          </cell>
        </row>
        <row r="1207">
          <cell r="A1207" t="str">
            <v>F812</v>
          </cell>
          <cell r="B1207" t="str">
            <v>Macaco p/ protensão STUP</v>
          </cell>
          <cell r="C1207" t="str">
            <v>dia</v>
          </cell>
          <cell r="D1207">
            <v>8</v>
          </cell>
          <cell r="E1207" t="str">
            <v>h</v>
          </cell>
        </row>
        <row r="1208">
          <cell r="A1208" t="str">
            <v>F813</v>
          </cell>
          <cell r="B1208" t="str">
            <v>Macaco p/ prot. de tirante D=32mm</v>
          </cell>
          <cell r="C1208" t="str">
            <v>dia</v>
          </cell>
          <cell r="D1208">
            <v>8</v>
          </cell>
          <cell r="E1208" t="str">
            <v>h</v>
          </cell>
        </row>
        <row r="1209">
          <cell r="A1209" t="str">
            <v>F814</v>
          </cell>
          <cell r="B1209" t="str">
            <v>Injeção de nata de cimento</v>
          </cell>
          <cell r="C1209" t="str">
            <v>m</v>
          </cell>
          <cell r="D1209">
            <v>1</v>
          </cell>
          <cell r="E1209" t="str">
            <v>m</v>
          </cell>
        </row>
        <row r="1210">
          <cell r="A1210" t="str">
            <v>F943</v>
          </cell>
          <cell r="B1210" t="str">
            <v>Terra Armada - moldes metálicos</v>
          </cell>
          <cell r="C1210" t="str">
            <v>cj</v>
          </cell>
          <cell r="D1210">
            <v>1</v>
          </cell>
          <cell r="E1210" t="str">
            <v>m3</v>
          </cell>
        </row>
        <row r="1211">
          <cell r="A1211" t="str">
            <v>M001</v>
          </cell>
          <cell r="B1211" t="str">
            <v>Gasolina</v>
          </cell>
          <cell r="C1211" t="str">
            <v>l</v>
          </cell>
          <cell r="D1211">
            <v>1</v>
          </cell>
          <cell r="E1211" t="str">
            <v>l</v>
          </cell>
        </row>
        <row r="1212">
          <cell r="A1212" t="str">
            <v>M002</v>
          </cell>
          <cell r="B1212" t="str">
            <v>Diesel</v>
          </cell>
          <cell r="C1212" t="str">
            <v>l</v>
          </cell>
          <cell r="D1212">
            <v>1</v>
          </cell>
          <cell r="E1212" t="str">
            <v>l</v>
          </cell>
        </row>
        <row r="1213">
          <cell r="A1213" t="str">
            <v>M003</v>
          </cell>
          <cell r="B1213" t="str">
            <v>Óleo combustível 1A</v>
          </cell>
          <cell r="C1213" t="str">
            <v>l</v>
          </cell>
          <cell r="D1213">
            <v>1</v>
          </cell>
          <cell r="E1213" t="str">
            <v>l</v>
          </cell>
        </row>
        <row r="1214">
          <cell r="A1214" t="str">
            <v>M004</v>
          </cell>
          <cell r="B1214" t="str">
            <v>Álcool</v>
          </cell>
          <cell r="C1214" t="str">
            <v>l</v>
          </cell>
          <cell r="D1214">
            <v>1</v>
          </cell>
          <cell r="E1214" t="str">
            <v>l</v>
          </cell>
        </row>
        <row r="1215">
          <cell r="A1215" t="str">
            <v>M005</v>
          </cell>
          <cell r="B1215" t="str">
            <v>Energia elétrica</v>
          </cell>
          <cell r="C1215" t="str">
            <v>kwh</v>
          </cell>
          <cell r="D1215">
            <v>1</v>
          </cell>
          <cell r="E1215" t="str">
            <v>kwh</v>
          </cell>
        </row>
        <row r="1216">
          <cell r="A1216" t="str">
            <v>M101</v>
          </cell>
          <cell r="B1216" t="str">
            <v>Cimento asfáltico CAP-20</v>
          </cell>
          <cell r="C1216" t="str">
            <v>t</v>
          </cell>
          <cell r="D1216">
            <v>1</v>
          </cell>
          <cell r="E1216" t="str">
            <v>t</v>
          </cell>
        </row>
        <row r="1217">
          <cell r="A1217" t="str">
            <v>M102</v>
          </cell>
          <cell r="B1217" t="str">
            <v>Cimento asfáltico CAP-40</v>
          </cell>
          <cell r="C1217" t="str">
            <v>t</v>
          </cell>
          <cell r="D1217">
            <v>1</v>
          </cell>
          <cell r="E1217" t="str">
            <v>t</v>
          </cell>
        </row>
        <row r="1218">
          <cell r="A1218" t="str">
            <v>M103</v>
          </cell>
          <cell r="B1218" t="str">
            <v>Asfalto diluído CM-30</v>
          </cell>
          <cell r="C1218" t="str">
            <v>t</v>
          </cell>
          <cell r="D1218">
            <v>1</v>
          </cell>
          <cell r="E1218" t="str">
            <v>t</v>
          </cell>
        </row>
        <row r="1219">
          <cell r="A1219" t="str">
            <v>M104</v>
          </cell>
          <cell r="B1219" t="str">
            <v>Emulsão asfáltica RR-1C</v>
          </cell>
          <cell r="C1219" t="str">
            <v>t</v>
          </cell>
          <cell r="D1219">
            <v>1</v>
          </cell>
          <cell r="E1219" t="str">
            <v>t</v>
          </cell>
        </row>
        <row r="1220">
          <cell r="A1220" t="str">
            <v>M105</v>
          </cell>
          <cell r="B1220" t="str">
            <v>Emulsão asfáltica RR-2C</v>
          </cell>
          <cell r="C1220" t="str">
            <v>t</v>
          </cell>
          <cell r="D1220">
            <v>1</v>
          </cell>
          <cell r="E1220" t="str">
            <v>t</v>
          </cell>
        </row>
        <row r="1221">
          <cell r="A1221" t="str">
            <v>M106</v>
          </cell>
          <cell r="B1221" t="str">
            <v>Cimento asfáltico CAP 7</v>
          </cell>
          <cell r="C1221" t="str">
            <v>t</v>
          </cell>
          <cell r="D1221">
            <v>1</v>
          </cell>
          <cell r="E1221" t="str">
            <v>t</v>
          </cell>
        </row>
        <row r="1222">
          <cell r="A1222" t="str">
            <v>M107</v>
          </cell>
          <cell r="B1222" t="str">
            <v>Emulsão asfáltica RM-1C</v>
          </cell>
          <cell r="C1222" t="str">
            <v>t</v>
          </cell>
          <cell r="D1222">
            <v>1</v>
          </cell>
          <cell r="E1222" t="str">
            <v>t</v>
          </cell>
        </row>
        <row r="1223">
          <cell r="A1223" t="str">
            <v>M108</v>
          </cell>
          <cell r="B1223" t="str">
            <v>Emulsão asfáltica RM-2C</v>
          </cell>
          <cell r="C1223" t="str">
            <v>t</v>
          </cell>
          <cell r="D1223">
            <v>1</v>
          </cell>
          <cell r="E1223" t="str">
            <v>t</v>
          </cell>
        </row>
        <row r="1224">
          <cell r="A1224" t="str">
            <v>M109</v>
          </cell>
          <cell r="B1224" t="str">
            <v>Emulsão asfáltica RL-1C</v>
          </cell>
          <cell r="C1224" t="str">
            <v>t</v>
          </cell>
          <cell r="D1224">
            <v>1</v>
          </cell>
          <cell r="E1224" t="str">
            <v>t</v>
          </cell>
        </row>
        <row r="1225">
          <cell r="A1225" t="str">
            <v>M110</v>
          </cell>
          <cell r="B1225" t="str">
            <v>Emulsão polim. p/ micro-rev. a frio</v>
          </cell>
          <cell r="C1225" t="str">
            <v>t</v>
          </cell>
          <cell r="D1225">
            <v>1</v>
          </cell>
          <cell r="E1225" t="str">
            <v>t</v>
          </cell>
        </row>
        <row r="1226">
          <cell r="A1226" t="str">
            <v>M111</v>
          </cell>
          <cell r="B1226" t="str">
            <v>Aditivo p/ controle de ruptura</v>
          </cell>
          <cell r="C1226" t="str">
            <v>kg</v>
          </cell>
          <cell r="D1226">
            <v>1</v>
          </cell>
          <cell r="E1226" t="str">
            <v>kg</v>
          </cell>
        </row>
        <row r="1227">
          <cell r="A1227" t="str">
            <v>M112</v>
          </cell>
          <cell r="B1227" t="str">
            <v>Aditivo sólido (fibras)</v>
          </cell>
          <cell r="C1227" t="str">
            <v>kg</v>
          </cell>
          <cell r="D1227">
            <v>1</v>
          </cell>
          <cell r="E1227" t="str">
            <v>kg</v>
          </cell>
        </row>
        <row r="1228">
          <cell r="A1228" t="str">
            <v>M114</v>
          </cell>
          <cell r="B1228" t="str">
            <v>Agente rejuv. p/ recicl. a quente</v>
          </cell>
          <cell r="C1228" t="str">
            <v>t</v>
          </cell>
          <cell r="D1228">
            <v>1</v>
          </cell>
          <cell r="E1228" t="str">
            <v>t</v>
          </cell>
        </row>
        <row r="1229">
          <cell r="A1229" t="str">
            <v>M201</v>
          </cell>
          <cell r="B1229" t="str">
            <v>Cimento portland CP-32 (a granel)</v>
          </cell>
          <cell r="C1229" t="str">
            <v>kg</v>
          </cell>
          <cell r="D1229">
            <v>1</v>
          </cell>
          <cell r="E1229" t="str">
            <v>kg</v>
          </cell>
        </row>
        <row r="1230">
          <cell r="A1230" t="str">
            <v>M202</v>
          </cell>
          <cell r="B1230" t="str">
            <v>Cimento portland CP-32</v>
          </cell>
          <cell r="C1230" t="str">
            <v>sc</v>
          </cell>
          <cell r="D1230">
            <v>50</v>
          </cell>
          <cell r="E1230" t="str">
            <v>kg</v>
          </cell>
        </row>
        <row r="1231">
          <cell r="A1231" t="str">
            <v>M307</v>
          </cell>
          <cell r="B1231" t="str">
            <v>Cordoalha CP-190 RB D=12,7mm</v>
          </cell>
          <cell r="C1231" t="str">
            <v>kg</v>
          </cell>
          <cell r="D1231">
            <v>1</v>
          </cell>
          <cell r="E1231" t="str">
            <v>kg</v>
          </cell>
        </row>
        <row r="1232">
          <cell r="A1232" t="str">
            <v>M319</v>
          </cell>
          <cell r="B1232" t="str">
            <v>Arame recozido nº. 18</v>
          </cell>
          <cell r="C1232" t="str">
            <v>kg</v>
          </cell>
          <cell r="D1232">
            <v>1</v>
          </cell>
          <cell r="E1232" t="str">
            <v>kg</v>
          </cell>
        </row>
        <row r="1233">
          <cell r="A1233" t="str">
            <v>M320</v>
          </cell>
          <cell r="B1233" t="str">
            <v>Pregos (18x30)</v>
          </cell>
          <cell r="C1233" t="str">
            <v>kg</v>
          </cell>
          <cell r="D1233">
            <v>1</v>
          </cell>
          <cell r="E1233" t="str">
            <v>kg</v>
          </cell>
        </row>
        <row r="1234">
          <cell r="A1234" t="str">
            <v>M321</v>
          </cell>
          <cell r="B1234" t="str">
            <v>Arame farpado nº. 16 galv. simples</v>
          </cell>
          <cell r="C1234" t="str">
            <v>rl</v>
          </cell>
          <cell r="D1234">
            <v>250</v>
          </cell>
          <cell r="E1234" t="str">
            <v>m</v>
          </cell>
        </row>
        <row r="1235">
          <cell r="A1235" t="str">
            <v>M322</v>
          </cell>
          <cell r="B1235" t="str">
            <v>Grampo para cerca galvanizado 1 x 9</v>
          </cell>
          <cell r="C1235" t="str">
            <v>kg</v>
          </cell>
          <cell r="D1235">
            <v>1</v>
          </cell>
          <cell r="E1235" t="str">
            <v>kg</v>
          </cell>
        </row>
        <row r="1236">
          <cell r="A1236" t="str">
            <v>M323</v>
          </cell>
          <cell r="B1236" t="str">
            <v>Cantoneira de aço 4" x 4" x 3/8"</v>
          </cell>
          <cell r="C1236" t="str">
            <v>kg</v>
          </cell>
          <cell r="D1236">
            <v>1</v>
          </cell>
          <cell r="E1236" t="str">
            <v>kg</v>
          </cell>
        </row>
        <row r="1237">
          <cell r="A1237" t="str">
            <v>M324</v>
          </cell>
          <cell r="B1237" t="str">
            <v>Pórtico metálico (15 a 17m de vão)</v>
          </cell>
          <cell r="C1237" t="str">
            <v>un</v>
          </cell>
          <cell r="D1237">
            <v>1</v>
          </cell>
          <cell r="E1237" t="str">
            <v>un</v>
          </cell>
        </row>
        <row r="1238">
          <cell r="A1238" t="str">
            <v>M325</v>
          </cell>
          <cell r="B1238" t="str">
            <v>Trilho metálico TR-37 (usado)</v>
          </cell>
          <cell r="C1238" t="str">
            <v>kg</v>
          </cell>
          <cell r="D1238">
            <v>1</v>
          </cell>
          <cell r="E1238" t="str">
            <v>kg</v>
          </cell>
        </row>
        <row r="1239">
          <cell r="A1239" t="str">
            <v>M326</v>
          </cell>
          <cell r="B1239" t="str">
            <v>Série de brocas S-12 D=22 mm</v>
          </cell>
          <cell r="C1239" t="str">
            <v>un</v>
          </cell>
          <cell r="D1239">
            <v>1</v>
          </cell>
          <cell r="E1239" t="str">
            <v>un</v>
          </cell>
        </row>
        <row r="1240">
          <cell r="A1240" t="str">
            <v>M328</v>
          </cell>
          <cell r="B1240" t="str">
            <v>Luva de emenda D=32mm</v>
          </cell>
          <cell r="C1240" t="str">
            <v>un</v>
          </cell>
          <cell r="D1240">
            <v>1</v>
          </cell>
          <cell r="E1240" t="str">
            <v>un</v>
          </cell>
        </row>
        <row r="1241">
          <cell r="A1241" t="str">
            <v>M330</v>
          </cell>
          <cell r="B1241" t="str">
            <v>Calha met. semicircular D=40 cm</v>
          </cell>
          <cell r="C1241" t="str">
            <v>m</v>
          </cell>
          <cell r="D1241">
            <v>1</v>
          </cell>
          <cell r="E1241" t="str">
            <v>m</v>
          </cell>
        </row>
        <row r="1242">
          <cell r="A1242" t="str">
            <v>M331</v>
          </cell>
          <cell r="B1242" t="str">
            <v>Paraf. fixação calha met. (1/2"x1")</v>
          </cell>
          <cell r="C1242" t="str">
            <v>un</v>
          </cell>
          <cell r="D1242">
            <v>1</v>
          </cell>
          <cell r="E1242" t="str">
            <v>un</v>
          </cell>
        </row>
        <row r="1243">
          <cell r="A1243" t="str">
            <v>M332</v>
          </cell>
          <cell r="B1243" t="str">
            <v>Paraf. forma de madeira (1/2"x3")</v>
          </cell>
          <cell r="C1243" t="str">
            <v>kg</v>
          </cell>
          <cell r="D1243">
            <v>1</v>
          </cell>
          <cell r="E1243" t="str">
            <v>kg</v>
          </cell>
        </row>
        <row r="1244">
          <cell r="A1244" t="str">
            <v>M334</v>
          </cell>
          <cell r="B1244" t="str">
            <v>Paraf. zinc. c/ fenda 1 1/2"x3/16"</v>
          </cell>
          <cell r="C1244" t="str">
            <v>un</v>
          </cell>
          <cell r="D1244">
            <v>1</v>
          </cell>
          <cell r="E1244" t="str">
            <v>un</v>
          </cell>
        </row>
        <row r="1245">
          <cell r="A1245" t="str">
            <v>M335</v>
          </cell>
          <cell r="B1245" t="str">
            <v>Paraf. zincado francês 4" x 5/16"</v>
          </cell>
          <cell r="C1245" t="str">
            <v>un</v>
          </cell>
          <cell r="D1245">
            <v>1</v>
          </cell>
          <cell r="E1245" t="str">
            <v>un</v>
          </cell>
        </row>
        <row r="1246">
          <cell r="A1246" t="str">
            <v>M338</v>
          </cell>
          <cell r="B1246" t="str">
            <v>Cano de ferro D=3/4"</v>
          </cell>
          <cell r="C1246" t="str">
            <v>pç</v>
          </cell>
          <cell r="D1246">
            <v>6</v>
          </cell>
          <cell r="E1246" t="str">
            <v>m</v>
          </cell>
        </row>
        <row r="1247">
          <cell r="A1247" t="str">
            <v>M339</v>
          </cell>
          <cell r="B1247" t="str">
            <v>Cantoneira ferro (3,0"x3,0"x3/8")</v>
          </cell>
          <cell r="C1247" t="str">
            <v>kg</v>
          </cell>
          <cell r="D1247">
            <v>1</v>
          </cell>
          <cell r="E1247" t="str">
            <v>kg</v>
          </cell>
        </row>
        <row r="1248">
          <cell r="A1248" t="str">
            <v>M340</v>
          </cell>
          <cell r="B1248" t="str">
            <v>Tampão de ferro fundido</v>
          </cell>
          <cell r="C1248" t="str">
            <v>un</v>
          </cell>
          <cell r="D1248">
            <v>1</v>
          </cell>
          <cell r="E1248" t="str">
            <v>un</v>
          </cell>
        </row>
        <row r="1249">
          <cell r="A1249" t="str">
            <v>M341</v>
          </cell>
          <cell r="B1249" t="str">
            <v>Defensa met. maleável simples</v>
          </cell>
          <cell r="C1249" t="str">
            <v>mod</v>
          </cell>
          <cell r="D1249">
            <v>1</v>
          </cell>
          <cell r="E1249" t="str">
            <v>mod</v>
          </cell>
        </row>
        <row r="1250">
          <cell r="A1250" t="str">
            <v>M342</v>
          </cell>
          <cell r="B1250" t="str">
            <v>Defensa met. maleável dupla</v>
          </cell>
          <cell r="C1250" t="str">
            <v>mod</v>
          </cell>
          <cell r="D1250">
            <v>1</v>
          </cell>
          <cell r="E1250" t="str">
            <v>mod</v>
          </cell>
        </row>
        <row r="1251">
          <cell r="A1251" t="str">
            <v>M343</v>
          </cell>
          <cell r="B1251" t="str">
            <v>Defensa met. semi-maleável simples</v>
          </cell>
          <cell r="C1251" t="str">
            <v>mod</v>
          </cell>
          <cell r="D1251">
            <v>1</v>
          </cell>
          <cell r="E1251" t="str">
            <v>mod</v>
          </cell>
        </row>
        <row r="1252">
          <cell r="A1252" t="str">
            <v>M344</v>
          </cell>
          <cell r="B1252" t="str">
            <v>Defensa met. semi-maleável dupla</v>
          </cell>
          <cell r="C1252" t="str">
            <v>mod</v>
          </cell>
          <cell r="D1252">
            <v>1</v>
          </cell>
          <cell r="E1252" t="str">
            <v>mod</v>
          </cell>
        </row>
        <row r="1253">
          <cell r="A1253" t="str">
            <v>M345</v>
          </cell>
          <cell r="B1253" t="str">
            <v>Chapa de aço n. 28 (fina)</v>
          </cell>
          <cell r="C1253" t="str">
            <v>kg</v>
          </cell>
          <cell r="D1253">
            <v>1</v>
          </cell>
          <cell r="E1253" t="str">
            <v>kg</v>
          </cell>
        </row>
        <row r="1254">
          <cell r="A1254" t="str">
            <v>M346</v>
          </cell>
          <cell r="B1254" t="str">
            <v>Chapa de aço n. 16 (tratada)</v>
          </cell>
          <cell r="C1254" t="str">
            <v>m2</v>
          </cell>
          <cell r="D1254">
            <v>1</v>
          </cell>
          <cell r="E1254" t="str">
            <v>m2</v>
          </cell>
        </row>
        <row r="1255">
          <cell r="A1255" t="str">
            <v>M347</v>
          </cell>
          <cell r="B1255" t="str">
            <v>Dente p/ fresadora 1000 C</v>
          </cell>
          <cell r="C1255" t="str">
            <v>un</v>
          </cell>
          <cell r="D1255">
            <v>1</v>
          </cell>
          <cell r="E1255" t="str">
            <v>un</v>
          </cell>
        </row>
        <row r="1256">
          <cell r="A1256" t="str">
            <v>M348</v>
          </cell>
          <cell r="B1256" t="str">
            <v>Porta dente p/ fresadora 1000 C</v>
          </cell>
          <cell r="C1256" t="str">
            <v>un</v>
          </cell>
          <cell r="D1256">
            <v>1</v>
          </cell>
          <cell r="E1256" t="str">
            <v>un</v>
          </cell>
        </row>
        <row r="1257">
          <cell r="A1257" t="str">
            <v>M349</v>
          </cell>
          <cell r="B1257" t="str">
            <v>Dente p/ fresadora 2000 DC</v>
          </cell>
          <cell r="C1257" t="str">
            <v>un</v>
          </cell>
          <cell r="D1257">
            <v>1</v>
          </cell>
          <cell r="E1257" t="str">
            <v>un</v>
          </cell>
        </row>
        <row r="1258">
          <cell r="A1258" t="str">
            <v>M350</v>
          </cell>
          <cell r="B1258" t="str">
            <v>Porta dente p/ fresadora 2000 DC</v>
          </cell>
          <cell r="C1258" t="str">
            <v>un</v>
          </cell>
          <cell r="D1258">
            <v>1</v>
          </cell>
          <cell r="E1258" t="str">
            <v>un</v>
          </cell>
        </row>
        <row r="1259">
          <cell r="A1259" t="str">
            <v>M351</v>
          </cell>
          <cell r="B1259" t="str">
            <v>Estrut. (tunnel liner) D=1,6m galv.</v>
          </cell>
          <cell r="C1259" t="str">
            <v>m</v>
          </cell>
          <cell r="D1259">
            <v>1</v>
          </cell>
          <cell r="E1259" t="str">
            <v>m</v>
          </cell>
        </row>
        <row r="1260">
          <cell r="A1260" t="str">
            <v>M352</v>
          </cell>
          <cell r="B1260" t="str">
            <v>Estrut. (tunnel liner) D=2,0m galv.</v>
          </cell>
          <cell r="C1260" t="str">
            <v>m</v>
          </cell>
          <cell r="D1260">
            <v>1</v>
          </cell>
          <cell r="E1260" t="str">
            <v>m</v>
          </cell>
        </row>
        <row r="1261">
          <cell r="A1261" t="str">
            <v>M353</v>
          </cell>
          <cell r="B1261" t="str">
            <v>Estrut. (tunnel liner) D=1,6m epoxy</v>
          </cell>
          <cell r="C1261" t="str">
            <v>m</v>
          </cell>
          <cell r="D1261">
            <v>1</v>
          </cell>
          <cell r="E1261" t="str">
            <v>m</v>
          </cell>
        </row>
        <row r="1262">
          <cell r="A1262" t="str">
            <v>M354</v>
          </cell>
          <cell r="B1262" t="str">
            <v>Estrut, (tunnel liner) D=2,0m epoxy</v>
          </cell>
          <cell r="C1262" t="str">
            <v>m</v>
          </cell>
          <cell r="D1262">
            <v>1</v>
          </cell>
          <cell r="E1262" t="str">
            <v>m</v>
          </cell>
        </row>
        <row r="1263">
          <cell r="A1263" t="str">
            <v>M355</v>
          </cell>
          <cell r="B1263" t="str">
            <v>Chapa mult. D=1,60 m rev. galv.</v>
          </cell>
          <cell r="C1263" t="str">
            <v>m</v>
          </cell>
          <cell r="D1263">
            <v>1</v>
          </cell>
          <cell r="E1263" t="str">
            <v>m</v>
          </cell>
        </row>
        <row r="1264">
          <cell r="A1264" t="str">
            <v>M356</v>
          </cell>
          <cell r="B1264" t="str">
            <v>Chapa mult. D=2,00 m rev. galv.</v>
          </cell>
          <cell r="C1264" t="str">
            <v>m</v>
          </cell>
          <cell r="D1264">
            <v>1</v>
          </cell>
          <cell r="E1264" t="str">
            <v>m</v>
          </cell>
        </row>
        <row r="1265">
          <cell r="A1265" t="str">
            <v>M357</v>
          </cell>
          <cell r="B1265" t="str">
            <v>Chapa mult. D=1,60 m rev. epoxy</v>
          </cell>
          <cell r="C1265" t="str">
            <v>m</v>
          </cell>
          <cell r="D1265">
            <v>1</v>
          </cell>
          <cell r="E1265" t="str">
            <v>m</v>
          </cell>
        </row>
        <row r="1266">
          <cell r="A1266" t="str">
            <v>M358</v>
          </cell>
          <cell r="B1266" t="str">
            <v>Chapa mult. D=2,00 m rev. epoxy</v>
          </cell>
          <cell r="C1266" t="str">
            <v>m</v>
          </cell>
          <cell r="D1266">
            <v>1</v>
          </cell>
          <cell r="E1266" t="str">
            <v>m</v>
          </cell>
        </row>
        <row r="1267">
          <cell r="A1267" t="str">
            <v>M359</v>
          </cell>
          <cell r="B1267" t="str">
            <v>Vigas "I" 254 x 117,5mm - 1ª alma</v>
          </cell>
          <cell r="C1267" t="str">
            <v>kg</v>
          </cell>
          <cell r="D1267">
            <v>1</v>
          </cell>
          <cell r="E1267" t="str">
            <v>kg</v>
          </cell>
        </row>
        <row r="1268">
          <cell r="A1268" t="str">
            <v>M361</v>
          </cell>
          <cell r="B1268" t="str">
            <v>Estrut.(tunnel liner) D=1,2m galv.</v>
          </cell>
          <cell r="C1268" t="str">
            <v>m</v>
          </cell>
          <cell r="D1268">
            <v>1</v>
          </cell>
          <cell r="E1268" t="str">
            <v>m</v>
          </cell>
        </row>
        <row r="1269">
          <cell r="A1269" t="str">
            <v>M362</v>
          </cell>
          <cell r="B1269" t="str">
            <v>Estrut. (tunnel liner) D=1,2m epoxy</v>
          </cell>
          <cell r="C1269" t="str">
            <v>m</v>
          </cell>
          <cell r="D1269">
            <v>1</v>
          </cell>
          <cell r="E1269" t="str">
            <v>m</v>
          </cell>
        </row>
        <row r="1270">
          <cell r="A1270" t="str">
            <v>M370</v>
          </cell>
          <cell r="B1270" t="str">
            <v>Bainha metálica diam. int.=45mm MAC</v>
          </cell>
          <cell r="C1270" t="str">
            <v>m</v>
          </cell>
          <cell r="D1270">
            <v>1</v>
          </cell>
          <cell r="E1270" t="str">
            <v>m</v>
          </cell>
        </row>
        <row r="1271">
          <cell r="A1271" t="str">
            <v>M371</v>
          </cell>
          <cell r="B1271" t="str">
            <v>Bainha metálica diam. int.=60mm MAC</v>
          </cell>
          <cell r="C1271" t="str">
            <v>m</v>
          </cell>
          <cell r="D1271">
            <v>1</v>
          </cell>
          <cell r="E1271" t="str">
            <v>m</v>
          </cell>
        </row>
        <row r="1272">
          <cell r="A1272" t="str">
            <v>M372</v>
          </cell>
          <cell r="B1272" t="str">
            <v>Bainha metálica diam. int.=55mm MAC</v>
          </cell>
          <cell r="C1272" t="str">
            <v>m</v>
          </cell>
          <cell r="D1272">
            <v>1</v>
          </cell>
          <cell r="E1272" t="str">
            <v>m</v>
          </cell>
        </row>
        <row r="1273">
          <cell r="A1273" t="str">
            <v>M373</v>
          </cell>
          <cell r="B1273" t="str">
            <v>Bainha metálica diam. int.=70mm MAC</v>
          </cell>
          <cell r="C1273" t="str">
            <v>m</v>
          </cell>
          <cell r="D1273">
            <v>1</v>
          </cell>
          <cell r="E1273" t="str">
            <v>m</v>
          </cell>
        </row>
        <row r="1274">
          <cell r="A1274" t="str">
            <v>M374</v>
          </cell>
          <cell r="B1274" t="str">
            <v>Ancoragem p/ cabo 4V D=1/2" MAC</v>
          </cell>
          <cell r="C1274" t="str">
            <v>cj</v>
          </cell>
          <cell r="D1274">
            <v>1</v>
          </cell>
          <cell r="E1274" t="str">
            <v>cj</v>
          </cell>
        </row>
        <row r="1275">
          <cell r="A1275" t="str">
            <v>M375</v>
          </cell>
          <cell r="B1275" t="str">
            <v>Ancoragem p/ cabo 6V D=1/2" MAC</v>
          </cell>
          <cell r="C1275" t="str">
            <v>cj</v>
          </cell>
          <cell r="D1275">
            <v>1</v>
          </cell>
          <cell r="E1275" t="str">
            <v>cj</v>
          </cell>
        </row>
        <row r="1276">
          <cell r="A1276" t="str">
            <v>M376</v>
          </cell>
          <cell r="B1276" t="str">
            <v>Ancoragem p/ cabo 7V D=1/2" MAC</v>
          </cell>
          <cell r="C1276" t="str">
            <v>cj</v>
          </cell>
          <cell r="D1276">
            <v>1</v>
          </cell>
          <cell r="E1276" t="str">
            <v>cj</v>
          </cell>
        </row>
        <row r="1277">
          <cell r="A1277" t="str">
            <v>M377</v>
          </cell>
          <cell r="B1277" t="str">
            <v>Ancoragem p/ cabo 12V D=1/2" MAC</v>
          </cell>
          <cell r="C1277" t="str">
            <v>cj</v>
          </cell>
          <cell r="D1277">
            <v>1</v>
          </cell>
          <cell r="E1277" t="str">
            <v>cj</v>
          </cell>
        </row>
        <row r="1278">
          <cell r="A1278" t="str">
            <v>M378</v>
          </cell>
          <cell r="B1278" t="str">
            <v>Apoio do porta dente frezad. 2000DC</v>
          </cell>
          <cell r="C1278" t="str">
            <v>un</v>
          </cell>
          <cell r="D1278">
            <v>1</v>
          </cell>
          <cell r="E1278" t="str">
            <v>un</v>
          </cell>
        </row>
        <row r="1279">
          <cell r="A1279" t="str">
            <v>M380</v>
          </cell>
          <cell r="B1279" t="str">
            <v>Bainha metálica D=45mm STUP</v>
          </cell>
          <cell r="C1279" t="str">
            <v>m</v>
          </cell>
          <cell r="D1279">
            <v>1</v>
          </cell>
          <cell r="E1279" t="str">
            <v>m</v>
          </cell>
        </row>
        <row r="1280">
          <cell r="A1280" t="str">
            <v>M381</v>
          </cell>
          <cell r="B1280" t="str">
            <v>Bainha metálica D=60mm STUP</v>
          </cell>
          <cell r="C1280" t="str">
            <v>m</v>
          </cell>
          <cell r="D1280">
            <v>1</v>
          </cell>
          <cell r="E1280" t="str">
            <v>m</v>
          </cell>
        </row>
        <row r="1281">
          <cell r="A1281" t="str">
            <v>M382</v>
          </cell>
          <cell r="B1281" t="str">
            <v>Bainha metálica D=55mm STUP</v>
          </cell>
          <cell r="C1281" t="str">
            <v>m</v>
          </cell>
          <cell r="D1281">
            <v>1</v>
          </cell>
          <cell r="E1281" t="str">
            <v>m</v>
          </cell>
        </row>
        <row r="1282">
          <cell r="A1282" t="str">
            <v>M383</v>
          </cell>
          <cell r="B1282" t="str">
            <v>Bainha metálica D=70mm STUP</v>
          </cell>
          <cell r="C1282" t="str">
            <v>m</v>
          </cell>
          <cell r="D1282">
            <v>1</v>
          </cell>
          <cell r="E1282" t="str">
            <v>m</v>
          </cell>
        </row>
        <row r="1283">
          <cell r="A1283" t="str">
            <v>M384</v>
          </cell>
          <cell r="B1283" t="str">
            <v>Ancoragem p/ cabo 4V D=1/2" STUP</v>
          </cell>
          <cell r="C1283" t="str">
            <v>cj</v>
          </cell>
          <cell r="D1283">
            <v>1</v>
          </cell>
          <cell r="E1283" t="str">
            <v>cj</v>
          </cell>
        </row>
        <row r="1284">
          <cell r="A1284" t="str">
            <v>M385</v>
          </cell>
          <cell r="B1284" t="str">
            <v>Ancoragem p/ cabo 6V D=1/2" STUP</v>
          </cell>
          <cell r="C1284" t="str">
            <v>cj</v>
          </cell>
          <cell r="D1284">
            <v>1</v>
          </cell>
          <cell r="E1284" t="str">
            <v>cj</v>
          </cell>
        </row>
        <row r="1285">
          <cell r="A1285" t="str">
            <v>M386</v>
          </cell>
          <cell r="B1285" t="str">
            <v>Ancoragem p/ cabo 7V D=1/2" STUP</v>
          </cell>
          <cell r="C1285" t="str">
            <v>cj</v>
          </cell>
          <cell r="D1285">
            <v>1</v>
          </cell>
          <cell r="E1285" t="str">
            <v>cj</v>
          </cell>
        </row>
        <row r="1286">
          <cell r="A1286" t="str">
            <v>M387</v>
          </cell>
          <cell r="B1286" t="str">
            <v>Ancoragem p/ cabo 12V D=1/2" STUP</v>
          </cell>
          <cell r="C1286" t="str">
            <v>cj</v>
          </cell>
          <cell r="D1286">
            <v>1</v>
          </cell>
          <cell r="E1286" t="str">
            <v>cj</v>
          </cell>
        </row>
        <row r="1287">
          <cell r="A1287" t="str">
            <v>M390</v>
          </cell>
          <cell r="B1287" t="str">
            <v>Porca de ancoragem D=32mm</v>
          </cell>
          <cell r="C1287" t="str">
            <v>un</v>
          </cell>
          <cell r="D1287">
            <v>1</v>
          </cell>
          <cell r="E1287" t="str">
            <v>un</v>
          </cell>
        </row>
        <row r="1288">
          <cell r="A1288" t="str">
            <v>M391</v>
          </cell>
          <cell r="B1288" t="str">
            <v>Contra porca h=35mm D=32mm</v>
          </cell>
          <cell r="C1288" t="str">
            <v>un</v>
          </cell>
          <cell r="D1288">
            <v>1</v>
          </cell>
          <cell r="E1288" t="str">
            <v>un</v>
          </cell>
        </row>
        <row r="1289">
          <cell r="A1289" t="str">
            <v>M392</v>
          </cell>
          <cell r="B1289" t="str">
            <v>Aço ST 85/105 D=32mm</v>
          </cell>
          <cell r="C1289" t="str">
            <v>m</v>
          </cell>
          <cell r="D1289">
            <v>1</v>
          </cell>
          <cell r="E1289" t="str">
            <v>m</v>
          </cell>
        </row>
        <row r="1290">
          <cell r="A1290" t="str">
            <v>M393</v>
          </cell>
          <cell r="B1290" t="str">
            <v>Placa de ancoragem - 200x200x38mm</v>
          </cell>
          <cell r="C1290" t="str">
            <v>un</v>
          </cell>
          <cell r="D1290">
            <v>1</v>
          </cell>
          <cell r="E1290" t="str">
            <v>un</v>
          </cell>
        </row>
        <row r="1291">
          <cell r="A1291" t="str">
            <v>M394</v>
          </cell>
          <cell r="B1291" t="str">
            <v>Bainha metálica D=38mm</v>
          </cell>
          <cell r="C1291" t="str">
            <v>m</v>
          </cell>
          <cell r="D1291">
            <v>1</v>
          </cell>
          <cell r="E1291" t="str">
            <v>m</v>
          </cell>
        </row>
        <row r="1292">
          <cell r="A1292" t="str">
            <v>M395</v>
          </cell>
          <cell r="B1292" t="str">
            <v>Bits p/ estabil. e recicl. RR/SS250</v>
          </cell>
          <cell r="C1292" t="str">
            <v>un</v>
          </cell>
          <cell r="D1292">
            <v>1</v>
          </cell>
          <cell r="E1292" t="str">
            <v>un</v>
          </cell>
        </row>
        <row r="1293">
          <cell r="A1293" t="str">
            <v>M396</v>
          </cell>
          <cell r="B1293" t="str">
            <v>Porta dente p/ est. e rec. RR/SS250</v>
          </cell>
          <cell r="C1293" t="str">
            <v>un</v>
          </cell>
          <cell r="D1293">
            <v>1</v>
          </cell>
          <cell r="E1293" t="str">
            <v>un</v>
          </cell>
        </row>
        <row r="1294">
          <cell r="A1294" t="str">
            <v>M397</v>
          </cell>
          <cell r="B1294" t="str">
            <v>Dente de corte para equip. recicl.</v>
          </cell>
          <cell r="C1294" t="str">
            <v>un</v>
          </cell>
          <cell r="D1294">
            <v>1</v>
          </cell>
          <cell r="E1294" t="str">
            <v>un</v>
          </cell>
        </row>
        <row r="1295">
          <cell r="A1295" t="str">
            <v>M398</v>
          </cell>
          <cell r="B1295" t="str">
            <v>Chapa de 8,00 mm</v>
          </cell>
          <cell r="C1295" t="str">
            <v>kg</v>
          </cell>
          <cell r="D1295">
            <v>1</v>
          </cell>
          <cell r="E1295" t="str">
            <v>kg</v>
          </cell>
        </row>
        <row r="1296">
          <cell r="A1296" t="str">
            <v>M401</v>
          </cell>
          <cell r="B1296" t="str">
            <v>Pontaletes D=15 cm (tronco p/ esc.)</v>
          </cell>
          <cell r="C1296" t="str">
            <v>m</v>
          </cell>
          <cell r="D1296">
            <v>1</v>
          </cell>
          <cell r="E1296" t="str">
            <v>m</v>
          </cell>
        </row>
        <row r="1297">
          <cell r="A1297" t="str">
            <v>M402</v>
          </cell>
          <cell r="B1297" t="str">
            <v>Pontaletes D=20 cm (tronco p/ esc.)</v>
          </cell>
          <cell r="C1297" t="str">
            <v>m</v>
          </cell>
          <cell r="D1297">
            <v>1</v>
          </cell>
          <cell r="E1297" t="str">
            <v>m</v>
          </cell>
        </row>
        <row r="1298">
          <cell r="A1298" t="str">
            <v>M403</v>
          </cell>
          <cell r="B1298" t="str">
            <v>Mourão madeira H=2,15 m D=9 cm</v>
          </cell>
          <cell r="C1298" t="str">
            <v>un</v>
          </cell>
          <cell r="D1298">
            <v>1</v>
          </cell>
          <cell r="E1298" t="str">
            <v>un</v>
          </cell>
        </row>
        <row r="1299">
          <cell r="A1299" t="str">
            <v>M404</v>
          </cell>
          <cell r="B1299" t="str">
            <v>Mourão madeira H=2,50 m D=12 cm</v>
          </cell>
          <cell r="C1299" t="str">
            <v>un</v>
          </cell>
          <cell r="D1299">
            <v>1</v>
          </cell>
          <cell r="E1299" t="str">
            <v>un</v>
          </cell>
        </row>
        <row r="1300">
          <cell r="A1300" t="str">
            <v>M405</v>
          </cell>
          <cell r="B1300" t="str">
            <v>Ripas de 2,5 cm x 5,0 cm</v>
          </cell>
          <cell r="C1300" t="str">
            <v>m</v>
          </cell>
          <cell r="D1300">
            <v>1</v>
          </cell>
          <cell r="E1300" t="str">
            <v>m</v>
          </cell>
        </row>
        <row r="1301">
          <cell r="A1301" t="str">
            <v>M406</v>
          </cell>
          <cell r="B1301" t="str">
            <v>Caibros de 7,5 cm x 7,5 cm</v>
          </cell>
          <cell r="C1301" t="str">
            <v>m</v>
          </cell>
          <cell r="D1301">
            <v>1</v>
          </cell>
          <cell r="E1301" t="str">
            <v>m</v>
          </cell>
        </row>
        <row r="1302">
          <cell r="A1302" t="str">
            <v>M407</v>
          </cell>
          <cell r="B1302" t="str">
            <v>Tábua pinho de 1ª 2,5 cm x 15,0 cm</v>
          </cell>
          <cell r="C1302" t="str">
            <v>m</v>
          </cell>
          <cell r="D1302">
            <v>1</v>
          </cell>
          <cell r="E1302" t="str">
            <v>m</v>
          </cell>
        </row>
        <row r="1303">
          <cell r="A1303" t="str">
            <v>M408</v>
          </cell>
          <cell r="B1303" t="str">
            <v>Tábua de 5ª 2,5 cm x 30,0 cm</v>
          </cell>
          <cell r="C1303" t="str">
            <v>m</v>
          </cell>
          <cell r="D1303">
            <v>1</v>
          </cell>
          <cell r="E1303" t="str">
            <v>m</v>
          </cell>
        </row>
        <row r="1304">
          <cell r="A1304" t="str">
            <v>M409</v>
          </cell>
          <cell r="B1304" t="str">
            <v>Pranchão de 1ª de 5,0 cm x 30,0 cm</v>
          </cell>
          <cell r="C1304" t="str">
            <v>m</v>
          </cell>
          <cell r="D1304">
            <v>1</v>
          </cell>
          <cell r="E1304" t="str">
            <v>m</v>
          </cell>
        </row>
        <row r="1305">
          <cell r="A1305" t="str">
            <v>M410</v>
          </cell>
          <cell r="B1305" t="str">
            <v>Compensado resinado de 17 mm</v>
          </cell>
          <cell r="C1305" t="str">
            <v>un</v>
          </cell>
          <cell r="D1305">
            <v>2.42</v>
          </cell>
          <cell r="E1305" t="str">
            <v>m2</v>
          </cell>
        </row>
        <row r="1306">
          <cell r="A1306" t="str">
            <v>M411</v>
          </cell>
          <cell r="B1306" t="str">
            <v>Compensado plastificado de 17 mm</v>
          </cell>
          <cell r="C1306" t="str">
            <v>un</v>
          </cell>
          <cell r="D1306">
            <v>2.97</v>
          </cell>
          <cell r="E1306" t="str">
            <v>m2</v>
          </cell>
        </row>
        <row r="1307">
          <cell r="A1307" t="str">
            <v>M412</v>
          </cell>
          <cell r="B1307" t="str">
            <v>Gastalho 10 x 2,0 cm</v>
          </cell>
          <cell r="C1307" t="str">
            <v>m</v>
          </cell>
          <cell r="D1307">
            <v>1</v>
          </cell>
          <cell r="E1307" t="str">
            <v>m</v>
          </cell>
        </row>
        <row r="1308">
          <cell r="A1308" t="str">
            <v>M413</v>
          </cell>
          <cell r="B1308" t="str">
            <v>Gastalho 10 x 2,5 cm</v>
          </cell>
          <cell r="C1308" t="str">
            <v>m</v>
          </cell>
          <cell r="D1308">
            <v>1</v>
          </cell>
          <cell r="E1308" t="str">
            <v>m</v>
          </cell>
        </row>
        <row r="1309">
          <cell r="A1309" t="str">
            <v>M414</v>
          </cell>
          <cell r="B1309" t="str">
            <v>Pranchão 7,5 x 30,0 cm</v>
          </cell>
          <cell r="C1309" t="str">
            <v>un</v>
          </cell>
          <cell r="D1309">
            <v>1</v>
          </cell>
          <cell r="E1309" t="str">
            <v>m</v>
          </cell>
        </row>
        <row r="1310">
          <cell r="A1310" t="str">
            <v>M415</v>
          </cell>
          <cell r="B1310" t="str">
            <v>Tábua 2,5 x 22,5 cm</v>
          </cell>
          <cell r="C1310" t="str">
            <v>un</v>
          </cell>
          <cell r="D1310">
            <v>1</v>
          </cell>
          <cell r="E1310" t="str">
            <v>m</v>
          </cell>
        </row>
        <row r="1311">
          <cell r="A1311" t="str">
            <v>M501</v>
          </cell>
          <cell r="B1311" t="str">
            <v>Dinamite a 60% (gelatina especial)</v>
          </cell>
          <cell r="C1311" t="str">
            <v>kg</v>
          </cell>
          <cell r="D1311">
            <v>1</v>
          </cell>
          <cell r="E1311" t="str">
            <v>kg</v>
          </cell>
        </row>
        <row r="1312">
          <cell r="A1312" t="str">
            <v>M503</v>
          </cell>
          <cell r="B1312" t="str">
            <v>Espoleta comum n. 8</v>
          </cell>
          <cell r="C1312" t="str">
            <v>un</v>
          </cell>
          <cell r="D1312">
            <v>1</v>
          </cell>
          <cell r="E1312" t="str">
            <v>un</v>
          </cell>
        </row>
        <row r="1313">
          <cell r="A1313" t="str">
            <v>M505</v>
          </cell>
          <cell r="B1313" t="str">
            <v>Cordel detonante NP 10</v>
          </cell>
          <cell r="C1313" t="str">
            <v>m</v>
          </cell>
          <cell r="D1313">
            <v>1</v>
          </cell>
          <cell r="E1313" t="str">
            <v>m</v>
          </cell>
        </row>
        <row r="1314">
          <cell r="A1314" t="str">
            <v>M507</v>
          </cell>
          <cell r="B1314" t="str">
            <v>Retardador de cordel</v>
          </cell>
          <cell r="C1314" t="str">
            <v>un</v>
          </cell>
          <cell r="D1314">
            <v>1</v>
          </cell>
          <cell r="E1314" t="str">
            <v>un</v>
          </cell>
        </row>
        <row r="1315">
          <cell r="A1315" t="str">
            <v>M508</v>
          </cell>
          <cell r="B1315" t="str">
            <v>Estopim</v>
          </cell>
          <cell r="C1315" t="str">
            <v>m</v>
          </cell>
          <cell r="D1315">
            <v>1</v>
          </cell>
          <cell r="E1315" t="str">
            <v>m</v>
          </cell>
        </row>
        <row r="1316">
          <cell r="A1316" t="str">
            <v>M600</v>
          </cell>
          <cell r="B1316" t="str">
            <v>Tinta refletiva alquídica p/ 1 ano</v>
          </cell>
          <cell r="C1316" t="str">
            <v>ba</v>
          </cell>
          <cell r="D1316">
            <v>18</v>
          </cell>
          <cell r="E1316" t="str">
            <v>l</v>
          </cell>
        </row>
        <row r="1317">
          <cell r="A1317" t="str">
            <v>M601</v>
          </cell>
          <cell r="B1317" t="str">
            <v>Tinta refletiva acrílica p/ 2 anos</v>
          </cell>
          <cell r="C1317" t="str">
            <v>ba</v>
          </cell>
          <cell r="D1317">
            <v>18</v>
          </cell>
          <cell r="E1317" t="str">
            <v>l</v>
          </cell>
        </row>
        <row r="1318">
          <cell r="A1318" t="str">
            <v>M602</v>
          </cell>
          <cell r="B1318" t="str">
            <v>Adubo NPK (4.14.8)</v>
          </cell>
          <cell r="C1318" t="str">
            <v>kg</v>
          </cell>
          <cell r="D1318">
            <v>1</v>
          </cell>
          <cell r="E1318" t="str">
            <v>kg</v>
          </cell>
        </row>
        <row r="1319">
          <cell r="A1319" t="str">
            <v>M603</v>
          </cell>
          <cell r="B1319" t="str">
            <v>Inseticida</v>
          </cell>
          <cell r="C1319" t="str">
            <v>l</v>
          </cell>
          <cell r="D1319">
            <v>1</v>
          </cell>
          <cell r="E1319" t="str">
            <v>l</v>
          </cell>
        </row>
        <row r="1320">
          <cell r="A1320" t="str">
            <v>M604</v>
          </cell>
          <cell r="B1320" t="str">
            <v>Aditivo plastiment BV-40</v>
          </cell>
          <cell r="C1320" t="str">
            <v>tam</v>
          </cell>
          <cell r="D1320">
            <v>200</v>
          </cell>
          <cell r="E1320" t="str">
            <v>kg</v>
          </cell>
        </row>
        <row r="1321">
          <cell r="A1321" t="str">
            <v>M605</v>
          </cell>
          <cell r="B1321" t="str">
            <v>Cola para tubo PVC</v>
          </cell>
          <cell r="C1321" t="str">
            <v>tb</v>
          </cell>
          <cell r="D1321">
            <v>75</v>
          </cell>
          <cell r="E1321" t="str">
            <v>gr</v>
          </cell>
        </row>
        <row r="1322">
          <cell r="A1322" t="str">
            <v>M606</v>
          </cell>
          <cell r="B1322" t="str">
            <v>Tinta anti-corrosiva</v>
          </cell>
          <cell r="C1322" t="str">
            <v>ba</v>
          </cell>
          <cell r="D1322">
            <v>18</v>
          </cell>
          <cell r="E1322" t="str">
            <v>l</v>
          </cell>
        </row>
        <row r="1323">
          <cell r="A1323" t="str">
            <v>M607</v>
          </cell>
          <cell r="B1323" t="str">
            <v>Óleo de linhaça</v>
          </cell>
          <cell r="C1323" t="str">
            <v>tam</v>
          </cell>
          <cell r="D1323">
            <v>200</v>
          </cell>
          <cell r="E1323" t="str">
            <v>l</v>
          </cell>
        </row>
        <row r="1324">
          <cell r="A1324" t="str">
            <v>M608</v>
          </cell>
          <cell r="B1324" t="str">
            <v>Detergente</v>
          </cell>
          <cell r="C1324" t="str">
            <v>ba</v>
          </cell>
          <cell r="D1324">
            <v>18</v>
          </cell>
          <cell r="E1324" t="str">
            <v>l</v>
          </cell>
        </row>
        <row r="1325">
          <cell r="A1325" t="str">
            <v>M609</v>
          </cell>
          <cell r="B1325" t="str">
            <v>Tinta esmalte sintético fosco</v>
          </cell>
          <cell r="C1325" t="str">
            <v>ba</v>
          </cell>
          <cell r="D1325">
            <v>18</v>
          </cell>
          <cell r="E1325" t="str">
            <v>l</v>
          </cell>
        </row>
        <row r="1326">
          <cell r="A1326" t="str">
            <v>M610</v>
          </cell>
          <cell r="B1326" t="str">
            <v>Pintura epóxica - barra D= 32mm</v>
          </cell>
          <cell r="C1326" t="str">
            <v>m</v>
          </cell>
          <cell r="D1326">
            <v>1</v>
          </cell>
          <cell r="E1326" t="str">
            <v>m</v>
          </cell>
        </row>
        <row r="1327">
          <cell r="A1327" t="str">
            <v>M611</v>
          </cell>
          <cell r="B1327" t="str">
            <v>Redutor tipo 2002 prim. qualidade</v>
          </cell>
          <cell r="C1327" t="str">
            <v>l</v>
          </cell>
          <cell r="D1327">
            <v>1</v>
          </cell>
          <cell r="E1327" t="str">
            <v>l</v>
          </cell>
        </row>
        <row r="1328">
          <cell r="A1328" t="str">
            <v>M612</v>
          </cell>
          <cell r="B1328" t="str">
            <v>Lixa para ferro n. 100</v>
          </cell>
          <cell r="C1328" t="str">
            <v>un</v>
          </cell>
          <cell r="D1328">
            <v>1</v>
          </cell>
          <cell r="E1328" t="str">
            <v>un</v>
          </cell>
        </row>
        <row r="1329">
          <cell r="A1329" t="str">
            <v>M613</v>
          </cell>
          <cell r="B1329" t="str">
            <v>Base de resina alquídica (primer)</v>
          </cell>
          <cell r="C1329" t="str">
            <v>l</v>
          </cell>
          <cell r="D1329">
            <v>1</v>
          </cell>
          <cell r="E1329" t="str">
            <v>l</v>
          </cell>
        </row>
        <row r="1330">
          <cell r="A1330" t="str">
            <v>M615</v>
          </cell>
          <cell r="B1330" t="str">
            <v>Microesferas PRE-MIX</v>
          </cell>
          <cell r="C1330" t="str">
            <v>kg</v>
          </cell>
          <cell r="D1330">
            <v>1</v>
          </cell>
          <cell r="E1330" t="str">
            <v>kg</v>
          </cell>
        </row>
        <row r="1331">
          <cell r="A1331" t="str">
            <v>M616</v>
          </cell>
          <cell r="B1331" t="str">
            <v>Microesferas DROP-ON</v>
          </cell>
          <cell r="C1331" t="str">
            <v>kg</v>
          </cell>
          <cell r="D1331">
            <v>1</v>
          </cell>
          <cell r="E1331" t="str">
            <v>kg</v>
          </cell>
        </row>
        <row r="1332">
          <cell r="A1332" t="str">
            <v>M617</v>
          </cell>
          <cell r="B1332" t="str">
            <v>Massa termoplástica para extrusão</v>
          </cell>
          <cell r="C1332" t="str">
            <v>kg</v>
          </cell>
          <cell r="D1332">
            <v>1</v>
          </cell>
          <cell r="E1332" t="str">
            <v>kg</v>
          </cell>
        </row>
        <row r="1333">
          <cell r="A1333" t="str">
            <v>M618</v>
          </cell>
          <cell r="B1333" t="str">
            <v>Massa termoplástica para aspersão</v>
          </cell>
          <cell r="C1333" t="str">
            <v>kg</v>
          </cell>
          <cell r="D1333">
            <v>1</v>
          </cell>
          <cell r="E1333" t="str">
            <v>kg</v>
          </cell>
        </row>
        <row r="1334">
          <cell r="A1334" t="str">
            <v>M619</v>
          </cell>
          <cell r="B1334" t="str">
            <v>Cola poliester</v>
          </cell>
          <cell r="C1334" t="str">
            <v>kg</v>
          </cell>
          <cell r="D1334">
            <v>1</v>
          </cell>
          <cell r="E1334" t="str">
            <v>kg</v>
          </cell>
        </row>
        <row r="1335">
          <cell r="A1335" t="str">
            <v>M620</v>
          </cell>
          <cell r="B1335" t="str">
            <v>Protetor de cura do concreto</v>
          </cell>
          <cell r="C1335" t="str">
            <v>tam</v>
          </cell>
          <cell r="D1335">
            <v>180</v>
          </cell>
          <cell r="E1335" t="str">
            <v>kg</v>
          </cell>
        </row>
        <row r="1336">
          <cell r="A1336" t="str">
            <v>M621</v>
          </cell>
          <cell r="B1336" t="str">
            <v>Desmoldante</v>
          </cell>
          <cell r="C1336" t="str">
            <v>tam</v>
          </cell>
          <cell r="D1336">
            <v>180</v>
          </cell>
          <cell r="E1336" t="str">
            <v>kg</v>
          </cell>
        </row>
        <row r="1337">
          <cell r="A1337" t="str">
            <v>M622</v>
          </cell>
          <cell r="B1337" t="str">
            <v>Interplast N</v>
          </cell>
          <cell r="C1337" t="str">
            <v>sc</v>
          </cell>
          <cell r="D1337">
            <v>50</v>
          </cell>
          <cell r="E1337" t="str">
            <v>kg</v>
          </cell>
        </row>
        <row r="1338">
          <cell r="A1338" t="str">
            <v>M623</v>
          </cell>
          <cell r="B1338" t="str">
            <v>Gás propano</v>
          </cell>
          <cell r="C1338" t="str">
            <v>kg</v>
          </cell>
          <cell r="D1338">
            <v>1</v>
          </cell>
          <cell r="E1338" t="str">
            <v>kg</v>
          </cell>
        </row>
        <row r="1339">
          <cell r="A1339" t="str">
            <v>M624</v>
          </cell>
          <cell r="B1339" t="str">
            <v>Tinta para pré-marcação</v>
          </cell>
          <cell r="C1339" t="str">
            <v>l</v>
          </cell>
          <cell r="D1339">
            <v>1</v>
          </cell>
          <cell r="E1339" t="str">
            <v>l</v>
          </cell>
        </row>
        <row r="1340">
          <cell r="A1340" t="str">
            <v>M625</v>
          </cell>
          <cell r="B1340" t="str">
            <v>Acetileno</v>
          </cell>
          <cell r="C1340" t="str">
            <v>m3</v>
          </cell>
          <cell r="D1340">
            <v>1</v>
          </cell>
          <cell r="E1340" t="str">
            <v>m3</v>
          </cell>
        </row>
        <row r="1341">
          <cell r="A1341" t="str">
            <v>M626</v>
          </cell>
          <cell r="B1341" t="str">
            <v>Oxigênio</v>
          </cell>
          <cell r="C1341" t="str">
            <v>m3</v>
          </cell>
          <cell r="D1341">
            <v>1</v>
          </cell>
          <cell r="E1341" t="str">
            <v>m3</v>
          </cell>
        </row>
        <row r="1342">
          <cell r="A1342" t="str">
            <v>M700</v>
          </cell>
          <cell r="B1342" t="str">
            <v>Tijolo comum maciço (5,5x9x19) cm</v>
          </cell>
          <cell r="C1342" t="str">
            <v>mlh</v>
          </cell>
          <cell r="D1342">
            <v>1000</v>
          </cell>
          <cell r="E1342" t="str">
            <v>un</v>
          </cell>
        </row>
        <row r="1343">
          <cell r="A1343" t="str">
            <v>M702</v>
          </cell>
          <cell r="B1343" t="str">
            <v>Cal hidratada</v>
          </cell>
          <cell r="C1343" t="str">
            <v>sc</v>
          </cell>
          <cell r="D1343">
            <v>20</v>
          </cell>
          <cell r="E1343" t="str">
            <v>kg</v>
          </cell>
        </row>
        <row r="1344">
          <cell r="A1344" t="str">
            <v>M703</v>
          </cell>
          <cell r="B1344" t="str">
            <v>Tijolo 20 x 30 cm</v>
          </cell>
          <cell r="C1344" t="str">
            <v>mlh</v>
          </cell>
          <cell r="D1344">
            <v>1000</v>
          </cell>
          <cell r="E1344" t="str">
            <v>un</v>
          </cell>
        </row>
        <row r="1345">
          <cell r="A1345" t="str">
            <v>M704</v>
          </cell>
          <cell r="B1345" t="str">
            <v>Areia Lavada Comercial</v>
          </cell>
          <cell r="C1345" t="str">
            <v>m3</v>
          </cell>
          <cell r="D1345">
            <v>1</v>
          </cell>
          <cell r="E1345" t="str">
            <v>m3</v>
          </cell>
        </row>
        <row r="1346">
          <cell r="A1346" t="str">
            <v>M705</v>
          </cell>
          <cell r="B1346" t="str">
            <v>Pó de pedra</v>
          </cell>
          <cell r="C1346" t="str">
            <v>m3</v>
          </cell>
          <cell r="D1346">
            <v>1</v>
          </cell>
          <cell r="E1346" t="str">
            <v>m3</v>
          </cell>
        </row>
        <row r="1347">
          <cell r="A1347" t="str">
            <v>M709</v>
          </cell>
          <cell r="B1347" t="str">
            <v>Brita Comercial</v>
          </cell>
          <cell r="C1347" t="str">
            <v>m3</v>
          </cell>
          <cell r="D1347">
            <v>1</v>
          </cell>
          <cell r="E1347" t="str">
            <v>m3</v>
          </cell>
        </row>
        <row r="1348">
          <cell r="A1348" t="str">
            <v>M710</v>
          </cell>
          <cell r="B1348" t="str">
            <v>Pedra de mão</v>
          </cell>
          <cell r="C1348" t="str">
            <v>m3</v>
          </cell>
          <cell r="D1348">
            <v>1</v>
          </cell>
          <cell r="E1348" t="str">
            <v>m3</v>
          </cell>
        </row>
        <row r="1349">
          <cell r="A1349" t="str">
            <v>M715</v>
          </cell>
          <cell r="B1349" t="str">
            <v>Pó calcário dolomítico</v>
          </cell>
          <cell r="C1349" t="str">
            <v>kg</v>
          </cell>
          <cell r="D1349">
            <v>1</v>
          </cell>
          <cell r="E1349" t="str">
            <v>kg</v>
          </cell>
        </row>
        <row r="1350">
          <cell r="A1350" t="str">
            <v>M901</v>
          </cell>
          <cell r="B1350" t="str">
            <v>Aparelho de apoio neoprene fretado</v>
          </cell>
          <cell r="C1350" t="str">
            <v>dm3</v>
          </cell>
          <cell r="D1350">
            <v>1</v>
          </cell>
          <cell r="E1350" t="str">
            <v>dm3</v>
          </cell>
        </row>
        <row r="1351">
          <cell r="A1351" t="str">
            <v>M902</v>
          </cell>
          <cell r="B1351" t="str">
            <v>Tubo de PVC D=75 mm</v>
          </cell>
          <cell r="C1351" t="str">
            <v>vr</v>
          </cell>
          <cell r="D1351">
            <v>6</v>
          </cell>
          <cell r="E1351" t="str">
            <v>m</v>
          </cell>
        </row>
        <row r="1352">
          <cell r="A1352" t="str">
            <v>M903</v>
          </cell>
          <cell r="B1352" t="str">
            <v>Manta sintética (Bidim) OP-20</v>
          </cell>
          <cell r="C1352" t="str">
            <v>m2</v>
          </cell>
          <cell r="D1352">
            <v>1</v>
          </cell>
          <cell r="E1352" t="str">
            <v>m2</v>
          </cell>
        </row>
        <row r="1353">
          <cell r="A1353" t="str">
            <v>M904</v>
          </cell>
          <cell r="B1353" t="str">
            <v>Manta sintética (Bidim) OP-30</v>
          </cell>
          <cell r="C1353" t="str">
            <v>m2</v>
          </cell>
          <cell r="D1353">
            <v>1</v>
          </cell>
          <cell r="E1353" t="str">
            <v>m2</v>
          </cell>
        </row>
        <row r="1354">
          <cell r="A1354" t="str">
            <v>M905</v>
          </cell>
          <cell r="B1354" t="str">
            <v>Filler</v>
          </cell>
          <cell r="C1354" t="str">
            <v>kg</v>
          </cell>
          <cell r="D1354">
            <v>1</v>
          </cell>
          <cell r="E1354" t="str">
            <v>kg</v>
          </cell>
        </row>
        <row r="1355">
          <cell r="A1355" t="str">
            <v>M906</v>
          </cell>
          <cell r="B1355" t="str">
            <v>Sementes p/ hidrossemeadura</v>
          </cell>
          <cell r="C1355" t="str">
            <v>kg</v>
          </cell>
          <cell r="D1355">
            <v>1</v>
          </cell>
          <cell r="E1355" t="str">
            <v>kg</v>
          </cell>
        </row>
        <row r="1356">
          <cell r="A1356" t="str">
            <v>M907</v>
          </cell>
          <cell r="B1356" t="str">
            <v>Adubo orgânico</v>
          </cell>
          <cell r="C1356" t="str">
            <v>t</v>
          </cell>
          <cell r="D1356">
            <v>1000</v>
          </cell>
          <cell r="E1356" t="str">
            <v>kg</v>
          </cell>
        </row>
        <row r="1357">
          <cell r="A1357" t="str">
            <v>M908</v>
          </cell>
          <cell r="B1357" t="str">
            <v>Eletrodo p/ solda eletr. OK 46.00</v>
          </cell>
          <cell r="C1357" t="str">
            <v>kg</v>
          </cell>
          <cell r="D1357">
            <v>1</v>
          </cell>
          <cell r="E1357" t="str">
            <v>kg</v>
          </cell>
        </row>
        <row r="1358">
          <cell r="A1358" t="str">
            <v>M909</v>
          </cell>
          <cell r="B1358" t="str">
            <v>Tubo de PVC perfurado D=50 mm</v>
          </cell>
          <cell r="C1358" t="str">
            <v>vr</v>
          </cell>
          <cell r="D1358">
            <v>6</v>
          </cell>
          <cell r="E1358" t="str">
            <v>m</v>
          </cell>
        </row>
        <row r="1359">
          <cell r="A1359" t="str">
            <v>M910</v>
          </cell>
          <cell r="B1359" t="str">
            <v>Tubo de PVC rígido D=50 mm</v>
          </cell>
          <cell r="C1359" t="str">
            <v>vr</v>
          </cell>
          <cell r="D1359">
            <v>6</v>
          </cell>
          <cell r="E1359" t="str">
            <v>m</v>
          </cell>
        </row>
        <row r="1360">
          <cell r="A1360" t="str">
            <v>M911</v>
          </cell>
          <cell r="B1360" t="str">
            <v>Tubo de PVC D=100 mm</v>
          </cell>
          <cell r="C1360" t="str">
            <v>vr</v>
          </cell>
          <cell r="D1360">
            <v>6</v>
          </cell>
          <cell r="E1360" t="str">
            <v>m</v>
          </cell>
        </row>
        <row r="1361">
          <cell r="A1361" t="str">
            <v>M920</v>
          </cell>
          <cell r="B1361" t="str">
            <v>Meio tubo de concreto D=40 cm</v>
          </cell>
          <cell r="C1361" t="str">
            <v>m</v>
          </cell>
          <cell r="D1361">
            <v>1</v>
          </cell>
          <cell r="E1361" t="str">
            <v>m</v>
          </cell>
        </row>
        <row r="1362">
          <cell r="A1362" t="str">
            <v>M930</v>
          </cell>
          <cell r="B1362" t="str">
            <v>Gabião caixa 2x1x1m galvanizado</v>
          </cell>
          <cell r="C1362" t="str">
            <v>un</v>
          </cell>
          <cell r="D1362">
            <v>1</v>
          </cell>
          <cell r="E1362" t="str">
            <v>un</v>
          </cell>
        </row>
        <row r="1363">
          <cell r="A1363" t="str">
            <v>M935</v>
          </cell>
          <cell r="B1363" t="str">
            <v>Terra arm. ECE - greide 0&lt;h&lt;6m</v>
          </cell>
          <cell r="C1363" t="str">
            <v>m2</v>
          </cell>
          <cell r="D1363">
            <v>1</v>
          </cell>
          <cell r="E1363" t="str">
            <v>m2</v>
          </cell>
        </row>
        <row r="1364">
          <cell r="A1364" t="str">
            <v>M936</v>
          </cell>
          <cell r="B1364" t="str">
            <v>Terra arm. ECE - greide 6&lt;h&lt;9m</v>
          </cell>
          <cell r="C1364" t="str">
            <v>m2</v>
          </cell>
          <cell r="D1364">
            <v>1</v>
          </cell>
          <cell r="E1364" t="str">
            <v>m2</v>
          </cell>
        </row>
        <row r="1365">
          <cell r="A1365" t="str">
            <v>M937</v>
          </cell>
          <cell r="B1365" t="str">
            <v>Terra arm. ECE - greide 9&lt;h&lt;12m</v>
          </cell>
          <cell r="C1365" t="str">
            <v>m2</v>
          </cell>
          <cell r="D1365">
            <v>1</v>
          </cell>
          <cell r="E1365" t="str">
            <v>m2</v>
          </cell>
        </row>
        <row r="1366">
          <cell r="A1366" t="str">
            <v>M938</v>
          </cell>
          <cell r="B1366" t="str">
            <v>Terra arm. ECE- pé talude 0&lt;h&lt;6m</v>
          </cell>
          <cell r="C1366" t="str">
            <v>m2</v>
          </cell>
          <cell r="D1366">
            <v>1</v>
          </cell>
          <cell r="E1366" t="str">
            <v>m2</v>
          </cell>
        </row>
        <row r="1367">
          <cell r="A1367" t="str">
            <v>M939</v>
          </cell>
          <cell r="B1367" t="str">
            <v>Terra arm. ECE- pé talude 6&lt;h&lt;9m</v>
          </cell>
          <cell r="C1367" t="str">
            <v>m2</v>
          </cell>
          <cell r="D1367">
            <v>1</v>
          </cell>
          <cell r="E1367" t="str">
            <v>m2</v>
          </cell>
        </row>
        <row r="1368">
          <cell r="A1368" t="str">
            <v>M940</v>
          </cell>
          <cell r="B1368" t="str">
            <v>Terra arm. ECE- pé talude 9&lt;h&lt;12m</v>
          </cell>
          <cell r="C1368" t="str">
            <v>m2</v>
          </cell>
          <cell r="D1368">
            <v>1</v>
          </cell>
          <cell r="E1368" t="str">
            <v>m2</v>
          </cell>
        </row>
        <row r="1369">
          <cell r="A1369" t="str">
            <v>M941</v>
          </cell>
          <cell r="B1369" t="str">
            <v>Terra arm. ECE-enc. portante 0&lt;h&lt;6m</v>
          </cell>
          <cell r="C1369" t="str">
            <v>m2</v>
          </cell>
          <cell r="D1369">
            <v>1</v>
          </cell>
          <cell r="E1369" t="str">
            <v>m2</v>
          </cell>
        </row>
        <row r="1370">
          <cell r="A1370" t="str">
            <v>M942</v>
          </cell>
          <cell r="B1370" t="str">
            <v>Terra arm. ECE-enc. portante 6&lt;h&lt;9m</v>
          </cell>
          <cell r="C1370" t="str">
            <v>m2</v>
          </cell>
          <cell r="D1370">
            <v>1</v>
          </cell>
          <cell r="E1370" t="str">
            <v>m2</v>
          </cell>
        </row>
        <row r="1371">
          <cell r="A1371" t="str">
            <v>M945</v>
          </cell>
          <cell r="B1371" t="str">
            <v>Haste para perfuratriz de esteira</v>
          </cell>
          <cell r="C1371" t="str">
            <v>un</v>
          </cell>
          <cell r="D1371">
            <v>1</v>
          </cell>
          <cell r="E1371" t="str">
            <v>un</v>
          </cell>
        </row>
        <row r="1372">
          <cell r="A1372" t="str">
            <v>M946</v>
          </cell>
          <cell r="B1372" t="str">
            <v>Luva para perfuratriz de esteira</v>
          </cell>
          <cell r="C1372" t="str">
            <v>un</v>
          </cell>
          <cell r="D1372">
            <v>1</v>
          </cell>
          <cell r="E1372" t="str">
            <v>un</v>
          </cell>
        </row>
        <row r="1373">
          <cell r="A1373" t="str">
            <v>M947</v>
          </cell>
          <cell r="B1373" t="str">
            <v>Punho para perfuratriz de esteira</v>
          </cell>
          <cell r="C1373" t="str">
            <v>un</v>
          </cell>
          <cell r="D1373">
            <v>1</v>
          </cell>
          <cell r="E1373" t="str">
            <v>un</v>
          </cell>
        </row>
        <row r="1374">
          <cell r="A1374" t="str">
            <v>M948</v>
          </cell>
          <cell r="B1374" t="str">
            <v>Coroa para perfuratriz de esteira</v>
          </cell>
          <cell r="C1374" t="str">
            <v>un</v>
          </cell>
          <cell r="D1374">
            <v>1</v>
          </cell>
          <cell r="E1374" t="str">
            <v>un</v>
          </cell>
        </row>
        <row r="1375">
          <cell r="A1375" t="str">
            <v>M949</v>
          </cell>
          <cell r="B1375" t="str">
            <v>Disco diam. p/ máq. de disco 48kW</v>
          </cell>
          <cell r="C1375" t="str">
            <v>un</v>
          </cell>
          <cell r="D1375">
            <v>1</v>
          </cell>
          <cell r="E1375" t="str">
            <v>un</v>
          </cell>
        </row>
        <row r="1376">
          <cell r="A1376" t="str">
            <v>M950</v>
          </cell>
          <cell r="B1376" t="str">
            <v>Coroa de diamante linha NX</v>
          </cell>
          <cell r="C1376" t="str">
            <v>un</v>
          </cell>
          <cell r="D1376">
            <v>1</v>
          </cell>
          <cell r="E1376" t="str">
            <v>un</v>
          </cell>
        </row>
        <row r="1377">
          <cell r="A1377" t="str">
            <v>M951</v>
          </cell>
          <cell r="B1377" t="str">
            <v>Calibrador de diamante linha NX</v>
          </cell>
          <cell r="C1377" t="str">
            <v>un</v>
          </cell>
          <cell r="D1377">
            <v>1</v>
          </cell>
          <cell r="E1377" t="str">
            <v>un</v>
          </cell>
        </row>
        <row r="1378">
          <cell r="A1378" t="str">
            <v>M952</v>
          </cell>
          <cell r="B1378" t="str">
            <v>Mola comum linha NX</v>
          </cell>
          <cell r="C1378" t="str">
            <v>un</v>
          </cell>
          <cell r="D1378">
            <v>1</v>
          </cell>
          <cell r="E1378" t="str">
            <v>un</v>
          </cell>
        </row>
        <row r="1379">
          <cell r="A1379" t="str">
            <v>M953</v>
          </cell>
          <cell r="B1379" t="str">
            <v>Barrilete simples linha NX</v>
          </cell>
          <cell r="C1379" t="str">
            <v>un</v>
          </cell>
          <cell r="D1379">
            <v>1</v>
          </cell>
          <cell r="E1379" t="str">
            <v>un</v>
          </cell>
        </row>
        <row r="1380">
          <cell r="A1380" t="str">
            <v>M954</v>
          </cell>
          <cell r="B1380" t="str">
            <v>Haste paredes paraleleas c/ niples</v>
          </cell>
          <cell r="C1380" t="str">
            <v>un</v>
          </cell>
          <cell r="D1380">
            <v>1</v>
          </cell>
          <cell r="E1380" t="str">
            <v>un</v>
          </cell>
        </row>
        <row r="1381">
          <cell r="A1381" t="str">
            <v>M955</v>
          </cell>
          <cell r="B1381" t="str">
            <v>Coroa de widia linha NX</v>
          </cell>
          <cell r="C1381" t="str">
            <v>un</v>
          </cell>
          <cell r="D1381">
            <v>1</v>
          </cell>
          <cell r="E1381" t="str">
            <v>un</v>
          </cell>
        </row>
        <row r="1382">
          <cell r="A1382" t="str">
            <v>M956</v>
          </cell>
          <cell r="B1382" t="str">
            <v>Sapata de widia linha NX</v>
          </cell>
          <cell r="C1382" t="str">
            <v>un</v>
          </cell>
          <cell r="D1382">
            <v>1</v>
          </cell>
          <cell r="E1382" t="str">
            <v>un</v>
          </cell>
        </row>
        <row r="1383">
          <cell r="A1383" t="str">
            <v>M957</v>
          </cell>
          <cell r="B1383" t="str">
            <v>Revestimento c/ conector linha NX</v>
          </cell>
          <cell r="C1383" t="str">
            <v>un</v>
          </cell>
          <cell r="D1383">
            <v>1</v>
          </cell>
          <cell r="E1383" t="str">
            <v>un</v>
          </cell>
        </row>
        <row r="1384">
          <cell r="A1384" t="str">
            <v>M958</v>
          </cell>
          <cell r="B1384" t="str">
            <v>Calibrador de widia simples linh NX</v>
          </cell>
          <cell r="C1384" t="str">
            <v>un</v>
          </cell>
          <cell r="D1384">
            <v>1</v>
          </cell>
          <cell r="E1384" t="str">
            <v>un</v>
          </cell>
        </row>
        <row r="1385">
          <cell r="A1385" t="str">
            <v>M960</v>
          </cell>
          <cell r="B1385" t="str">
            <v>Fio de nylon n. 40</v>
          </cell>
          <cell r="C1385" t="str">
            <v>rl</v>
          </cell>
          <cell r="D1385">
            <v>100</v>
          </cell>
          <cell r="E1385" t="str">
            <v>m</v>
          </cell>
        </row>
        <row r="1386">
          <cell r="A1386" t="str">
            <v>M969</v>
          </cell>
          <cell r="B1386" t="str">
            <v>Película refletiva lentes expostas</v>
          </cell>
          <cell r="C1386" t="str">
            <v>m2</v>
          </cell>
          <cell r="D1386">
            <v>1</v>
          </cell>
          <cell r="E1386" t="str">
            <v>m2</v>
          </cell>
        </row>
        <row r="1387">
          <cell r="A1387" t="str">
            <v>M970</v>
          </cell>
          <cell r="B1387" t="str">
            <v>Película refletiva lentes inclusas</v>
          </cell>
          <cell r="C1387" t="str">
            <v>m2</v>
          </cell>
          <cell r="D1387">
            <v>1</v>
          </cell>
          <cell r="E1387" t="str">
            <v>m2</v>
          </cell>
        </row>
        <row r="1388">
          <cell r="A1388" t="str">
            <v>M971</v>
          </cell>
          <cell r="B1388" t="str">
            <v>Dispositivo anti-ofuscante</v>
          </cell>
          <cell r="C1388" t="str">
            <v>m</v>
          </cell>
          <cell r="D1388">
            <v>1</v>
          </cell>
          <cell r="E1388" t="str">
            <v>m</v>
          </cell>
        </row>
        <row r="1389">
          <cell r="A1389" t="str">
            <v>M972</v>
          </cell>
          <cell r="B1389" t="str">
            <v>Tacha refletiva monodirecional</v>
          </cell>
          <cell r="C1389" t="str">
            <v>un</v>
          </cell>
          <cell r="D1389">
            <v>1</v>
          </cell>
          <cell r="E1389" t="str">
            <v>un</v>
          </cell>
        </row>
        <row r="1390">
          <cell r="A1390" t="str">
            <v>M973</v>
          </cell>
          <cell r="B1390" t="str">
            <v>Tacha refletiva bidirecional</v>
          </cell>
          <cell r="C1390" t="str">
            <v>un</v>
          </cell>
          <cell r="D1390">
            <v>1</v>
          </cell>
          <cell r="E1390" t="str">
            <v>un</v>
          </cell>
        </row>
        <row r="1391">
          <cell r="A1391" t="str">
            <v>M974</v>
          </cell>
          <cell r="B1391" t="str">
            <v>Tachão refletivo monodirecional</v>
          </cell>
          <cell r="C1391" t="str">
            <v>un</v>
          </cell>
          <cell r="D1391">
            <v>1</v>
          </cell>
          <cell r="E1391" t="str">
            <v>un</v>
          </cell>
        </row>
        <row r="1392">
          <cell r="A1392" t="str">
            <v>M975</v>
          </cell>
          <cell r="B1392" t="str">
            <v>Tachão refletivo bidirecional</v>
          </cell>
          <cell r="C1392" t="str">
            <v>un</v>
          </cell>
          <cell r="D1392">
            <v>1</v>
          </cell>
          <cell r="E1392" t="str">
            <v>un</v>
          </cell>
        </row>
        <row r="1393">
          <cell r="A1393" t="str">
            <v>M976</v>
          </cell>
          <cell r="B1393" t="str">
            <v>Baguete limitador de polietileno</v>
          </cell>
          <cell r="C1393" t="str">
            <v>m</v>
          </cell>
          <cell r="D1393">
            <v>1</v>
          </cell>
          <cell r="E1393" t="str">
            <v>m</v>
          </cell>
        </row>
        <row r="1394">
          <cell r="A1394" t="str">
            <v>M977</v>
          </cell>
          <cell r="B1394" t="str">
            <v>Selante asfáltico polimerizado</v>
          </cell>
          <cell r="C1394" t="str">
            <v>l</v>
          </cell>
          <cell r="D1394">
            <v>1</v>
          </cell>
          <cell r="E1394" t="str">
            <v>l</v>
          </cell>
        </row>
        <row r="1395">
          <cell r="A1395" t="str">
            <v>M980</v>
          </cell>
          <cell r="B1395" t="str">
            <v>Indenização de jazida</v>
          </cell>
          <cell r="C1395" t="str">
            <v>m3</v>
          </cell>
          <cell r="D1395">
            <v>1</v>
          </cell>
          <cell r="E1395" t="str">
            <v>m3</v>
          </cell>
        </row>
        <row r="1396">
          <cell r="A1396" t="str">
            <v>M982</v>
          </cell>
          <cell r="B1396" t="str">
            <v>Isopor de 5cm de espessura</v>
          </cell>
          <cell r="C1396" t="str">
            <v>m2</v>
          </cell>
          <cell r="D1396">
            <v>1</v>
          </cell>
          <cell r="E1396" t="str">
            <v>m2</v>
          </cell>
        </row>
        <row r="1397">
          <cell r="A1397" t="str">
            <v>M983</v>
          </cell>
          <cell r="B1397" t="str">
            <v>Disco diam. p/ máq. de disco 6kW</v>
          </cell>
          <cell r="C1397" t="str">
            <v>un</v>
          </cell>
          <cell r="D1397">
            <v>1</v>
          </cell>
          <cell r="E1397" t="str">
            <v>un</v>
          </cell>
        </row>
        <row r="1398">
          <cell r="A1398" t="str">
            <v>M984</v>
          </cell>
          <cell r="B1398" t="str">
            <v>Chumbadores</v>
          </cell>
          <cell r="C1398" t="str">
            <v>pç</v>
          </cell>
          <cell r="D1398">
            <v>0.3</v>
          </cell>
          <cell r="E1398" t="str">
            <v>kg</v>
          </cell>
        </row>
        <row r="1399">
          <cell r="A1399" t="str">
            <v>M985</v>
          </cell>
          <cell r="B1399" t="str">
            <v>Tubo plástico para purgadores</v>
          </cell>
          <cell r="C1399" t="str">
            <v>m</v>
          </cell>
          <cell r="D1399">
            <v>1</v>
          </cell>
          <cell r="E1399" t="str">
            <v>m</v>
          </cell>
        </row>
        <row r="1400">
          <cell r="A1400" t="str">
            <v>M996</v>
          </cell>
          <cell r="B1400" t="str">
            <v>Material Demolido</v>
          </cell>
          <cell r="C1400" t="str">
            <v>t</v>
          </cell>
          <cell r="D1400">
            <v>1</v>
          </cell>
          <cell r="E1400" t="str">
            <v>t</v>
          </cell>
        </row>
        <row r="1401">
          <cell r="A1401" t="str">
            <v>M997</v>
          </cell>
          <cell r="B1401" t="str">
            <v>Material Fresado</v>
          </cell>
          <cell r="C1401" t="str">
            <v>t</v>
          </cell>
          <cell r="D1401">
            <v>1</v>
          </cell>
          <cell r="E1401" t="str">
            <v>t</v>
          </cell>
        </row>
        <row r="1402">
          <cell r="A1402" t="str">
            <v>M998</v>
          </cell>
          <cell r="B1402" t="str">
            <v>Madeira</v>
          </cell>
          <cell r="C1402" t="str">
            <v>t</v>
          </cell>
          <cell r="D1402">
            <v>1</v>
          </cell>
          <cell r="E1402" t="str">
            <v>t</v>
          </cell>
        </row>
        <row r="1403">
          <cell r="A1403" t="str">
            <v>M999</v>
          </cell>
          <cell r="B1403" t="str">
            <v>Material retirado da pista</v>
          </cell>
          <cell r="C1403" t="str">
            <v>t</v>
          </cell>
          <cell r="D1403">
            <v>1</v>
          </cell>
          <cell r="E1403" t="str">
            <v>t</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DE QUANT_ E CUSTOS A"/>
      <sheetName val="ENTRADA DE DADOS (2)"/>
      <sheetName val="RESUMO GERAL (2)"/>
      <sheetName val="DISTRIBUICAO (2)"/>
      <sheetName val="FORMULAS NÃO MEXER (2)"/>
      <sheetName val="TERRAP EST 1871 A 2169 (2)"/>
      <sheetName val="ENTRADA DE DADOS"/>
      <sheetName val="RESUMO GERAL"/>
      <sheetName val="DISTRIBUICAO"/>
      <sheetName val="FORMULAS NÃO MEXER"/>
      <sheetName val="Plan1 (2)"/>
      <sheetName val="REL. EMP. LAT."/>
      <sheetName val="CORTE PISTA"/>
      <sheetName val=" EMPR. LE"/>
      <sheetName val=" EMPR. LD"/>
      <sheetName val=" ATERRO 100%"/>
      <sheetName val=" ATERRO 95%"/>
      <sheetName val="Plan4"/>
      <sheetName val="JUN. 01"/>
      <sheetName val="resumo"/>
      <sheetName val="Plan1"/>
      <sheetName val="Plan3"/>
      <sheetName val="Plan2"/>
      <sheetName val=" ATER. A 100%(SUB.)"/>
      <sheetName val="PLANILHA DE QUANT. E CUSTOS A"/>
      <sheetName val="SERVIÇOS"/>
      <sheetName val="Dados não apagar"/>
      <sheetName val="DISTRIBUIÇÃO VOLUMES"/>
      <sheetName val="PLANILHA"/>
      <sheetName val="LIMPEZA LD"/>
      <sheetName val="ATERRO 95% LD"/>
      <sheetName val="REBAIXO LD"/>
      <sheetName val="CORTE LD"/>
      <sheetName val="CORTE LE"/>
      <sheetName val="RACHÃO LD"/>
      <sheetName val="RACHÃO LE"/>
      <sheetName val="COLCHÃO LD"/>
      <sheetName val="ATERRO 100% LD "/>
      <sheetName val="ESCAVAÇAO VALA LD"/>
      <sheetName val="REMOÇÃO CERCA LD"/>
      <sheetName val="ATERRO 100% LE"/>
      <sheetName val="REMOÇÃO DE CERCA"/>
      <sheetName val="CUBAÇÃO CORTE EMPRESTIMO Km 397"/>
      <sheetName val="CUBAÇÃO CORTE EMPRESTIMO Km 401"/>
      <sheetName val="ATERRO 95% LE"/>
      <sheetName val="REBAIXO LE"/>
      <sheetName val="COLCHÃO LE"/>
      <sheetName val="EXECUÇÃO DE CERCA"/>
      <sheetName val="DESTOC. ARVORES"/>
      <sheetName val="DIVERSOS"/>
      <sheetName val="DADOS"/>
      <sheetName val="eq"/>
      <sheetName val="mo"/>
      <sheetName val="CUSTO HORÁRIO"/>
      <sheetName val="Mão de obra"/>
      <sheetName val="Material"/>
      <sheetName val="MEMORIAL"/>
      <sheetName val="Página 16"/>
      <sheetName val="COMPOS1"/>
      <sheetName val="Anexos"/>
      <sheetName val="EMERGÊNCIA"/>
      <sheetName val="MEDICAO"/>
      <sheetName val="PLANILHA_DE_QUANT__E_CUSTOS_A"/>
      <sheetName val="ENTRADA_DE_DADOS_(2)"/>
      <sheetName val="RESUMO_GERAL_(2)"/>
      <sheetName val="DISTRIBUICAO_(2)"/>
      <sheetName val="FORMULAS_NÃO_MEXER_(2)"/>
      <sheetName val="TERRAP_EST_1871_A_2169_(2)"/>
      <sheetName val="ENTRADA_DE_DADOS"/>
      <sheetName val="RESUMO_GERAL"/>
      <sheetName val="FORMULAS_NÃO_MEXER"/>
      <sheetName val="Plan1_(2)"/>
      <sheetName val="REL__EMP__LAT_"/>
      <sheetName val="CORTE_PISTA"/>
      <sheetName val="_EMPR__LE"/>
      <sheetName val="_EMPR__LD"/>
      <sheetName val="_ATERRO_100%"/>
      <sheetName val="_ATERRO_95%"/>
      <sheetName val="JUN__01"/>
      <sheetName val="_ATER__A_100%(SUB_)"/>
      <sheetName val="PLANILHA_DE_QUANT__E_CUSTOS_A1"/>
      <sheetName val="Dados_não_apagar"/>
      <sheetName val="DISTRIBUIÇÃO_VOLUMES"/>
      <sheetName val="LIMPEZA_LD"/>
      <sheetName val="ATERRO_95%_LD"/>
      <sheetName val="REBAIXO_LD"/>
      <sheetName val="CORTE_LD"/>
      <sheetName val="CORTE_LE"/>
      <sheetName val="RACHÃO_LD"/>
      <sheetName val="RACHÃO_LE"/>
      <sheetName val="COLCHÃO_LD"/>
      <sheetName val="ATERRO_100%_LD_"/>
      <sheetName val="ESCAVAÇAO_VALA_LD"/>
      <sheetName val="REMOÇÃO_CERCA_LD"/>
      <sheetName val="ATERRO_100%_LE"/>
      <sheetName val="REMOÇÃO_DE_CERCA"/>
      <sheetName val="CUBAÇÃO_CORTE_EMPRESTIMO_Km_397"/>
      <sheetName val="CUBAÇÃO_CORTE_EMPRESTIMO_Km_401"/>
      <sheetName val="ATERRO_95%_LE"/>
      <sheetName val="REBAIXO_LE"/>
      <sheetName val="COLCHÃO_LE"/>
      <sheetName val="EXECUÇÃO_DE_CERCA"/>
      <sheetName val="DESTOC__ARVORES"/>
      <sheetName val="CUSTO_HORÁRIO"/>
      <sheetName val="Mão_de_obra"/>
      <sheetName val="RESUMO_DVOP"/>
      <sheetName val="A.2- RESUMO"/>
      <sheetName val="BASE 5E"/>
      <sheetName val="Aditivo"/>
      <sheetName val="Auxiliar Dados Não Apagar"/>
      <sheetName val="RESUMO MEDIÇÃO"/>
      <sheetName val="RESUMO EQUILÍBRIO"/>
      <sheetName val="Placa da obra"/>
      <sheetName val="Conteiner"/>
      <sheetName val="Mob. e Desmob. - Conteiner"/>
      <sheetName val="Limpeza"/>
      <sheetName val="Pintura de ligação"/>
      <sheetName val="CBUQ "/>
      <sheetName val="CBUQ - Pesagem"/>
      <sheetName val="TR-CBUQ"/>
      <sheetName val="RR-1C"/>
      <sheetName val="CAP 50-70"/>
      <sheetName val="TR-Mat. Betuminos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Gerenciamento Custos"/>
      <sheetName val="Receita"/>
      <sheetName val="Sub-empreiteiros (2)"/>
      <sheetName val="PRODUÇÃO"/>
      <sheetName val="Mão de obra direta"/>
      <sheetName val="Tab_MOD"/>
      <sheetName val="Equipamentos diretos"/>
      <sheetName val="Equipamentos"/>
      <sheetName val="Mão de obra Indireta"/>
      <sheetName val="Tab_MOI"/>
      <sheetName val="Custo Indireto"/>
      <sheetName val="Alug. equip"/>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Atualização do Inventário"/>
      <sheetName val="2-Novos Projetos ou Entregas"/>
      <sheetName val="Listas susp"/>
    </sheetNames>
    <sheetDataSet>
      <sheetData sheetId="0"/>
      <sheetData sheetId="1"/>
      <sheetData sheetId="2">
        <row r="3">
          <cell r="E3" t="str">
            <v>Ações preparatórias</v>
          </cell>
        </row>
        <row r="4">
          <cell r="E4" t="str">
            <v>Convênio assinado</v>
          </cell>
        </row>
        <row r="5">
          <cell r="E5" t="str">
            <v>Projeto em elaboração</v>
          </cell>
        </row>
        <row r="6">
          <cell r="E6" t="str">
            <v>Projeto elaborado</v>
          </cell>
        </row>
        <row r="7">
          <cell r="E7" t="str">
            <v>Edital de projeto publicado</v>
          </cell>
        </row>
        <row r="8">
          <cell r="E8" t="str">
            <v>Edital de obra/serviço publicado</v>
          </cell>
        </row>
        <row r="9">
          <cell r="E9" t="str">
            <v>Licitação concluída</v>
          </cell>
        </row>
        <row r="10">
          <cell r="E10" t="str">
            <v>Contrato de obra assinado</v>
          </cell>
        </row>
        <row r="11">
          <cell r="E11" t="str">
            <v>Obra em andamento</v>
          </cell>
        </row>
        <row r="12">
          <cell r="E12" t="str">
            <v>Serviço em andamento</v>
          </cell>
        </row>
        <row r="13">
          <cell r="E13" t="str">
            <v>Concluída</v>
          </cell>
        </row>
        <row r="14">
          <cell r="E14" t="str">
            <v>Paralisada</v>
          </cell>
        </row>
        <row r="15">
          <cell r="E15" t="str">
            <v>Suspensa</v>
          </cell>
        </row>
        <row r="16">
          <cell r="E16" t="str">
            <v>Cancelada</v>
          </cell>
        </row>
      </sheetData>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MATERIAIS"/>
      <sheetName val="TABELA"/>
      <sheetName val="SERVIÇOS"/>
      <sheetName val="ESPELHO  "/>
      <sheetName val="Módulo1"/>
      <sheetName val="PLANILHA DE QUANT. E CUSTOS A"/>
      <sheetName val="Replan"/>
      <sheetName val="Rede de Distribuição de Água"/>
      <sheetName val="Resumo"/>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TABELA RECURSOS"/>
      <sheetName val="CPU BÁSICA"/>
      <sheetName val="CPU BÁSICA 2"/>
      <sheetName val="CPU BÁSICA 1"/>
      <sheetName val="AUX 30 CONCRETO 35 MPa"/>
      <sheetName val="AUX 29 CHAMINÉ PV H = 1,00"/>
      <sheetName val="AUX 28 LASTRO DE SEIXO"/>
      <sheetName val="AUX 27 ESCAVAÇÃO MANUAL"/>
      <sheetName val="AUX 26 CONFECÇÃO SUPORTE "/>
      <sheetName val="AUX 25 CONFECÇÃO PLACA"/>
      <sheetName val="AUX 24 GUIA DE MADEIRA"/>
      <sheetName val="AUX 23 CONF TUBO 60"/>
      <sheetName val="AUX 22 ARGAMASSA 14"/>
      <sheetName val="AUX 21 ARGAMASSA 13"/>
      <sheetName val="AUX 20 AÇO CA 25"/>
      <sheetName val="AUX 19 AÇO CA 50"/>
      <sheetName val="AUX 18 AÇO CA 60"/>
      <sheetName val="AUX 17 CONCRETO CICLÓPICO 12"/>
      <sheetName val="AUX 16 CONCRETO 18 MPa TUBOS"/>
      <sheetName val="AUX 15 CONCRETO 25 MPa"/>
      <sheetName val="AUX 14 CONCRETO 20 MPa"/>
      <sheetName val="AUX 13 CONCRETO 15 MPa"/>
      <sheetName val="AUX 12 CONC 12 MPa"/>
      <sheetName val="AUX 11 CONCRETO 10 MPa"/>
      <sheetName val="AUX 10 FORMA COMP PLASTIIFCA"/>
      <sheetName val="AUX 09 FORMA COMUM"/>
      <sheetName val="AUX 08 USINAGEM CBUQ"/>
      <sheetName val="AUX 07 ESCAV CARGA JAZIDA"/>
      <sheetName val="AUX 06 EXPURGO JAZIDA"/>
      <sheetName val="AUX 05 LIMPEZA JAZIDA"/>
      <sheetName val="AUX 04 ALVENARIA DE TIJOLO"/>
      <sheetName val="AUX 03 FORNEC AÇO CA 60"/>
      <sheetName val="AUX 02 FORNEC AÇO CA 50"/>
      <sheetName val="AUX 01 FORNEC AÇO CA 25"/>
      <sheetName val="8.13 ARBUSTOS"/>
      <sheetName val="8.12 FORN IMPL PLACA SINAL"/>
      <sheetName val="8.11 PINTURA DE FAIXA"/>
      <sheetName val="8.10 FORNEC CAP-20"/>
      <sheetName val="8.9 FORNEC RR-2C"/>
      <sheetName val="8.8 FORNEC CM-30"/>
      <sheetName val="8.7TRANSPORTE MATERIAL JAZIDA"/>
      <sheetName val="8.6 CBUQ CAPA ROLAMENTO"/>
      <sheetName val="8.5 PINTURA LIGAÇÃO"/>
      <sheetName val="8.4 IMPRIMAÇÃO"/>
      <sheetName val="8.3 BASE"/>
      <sheetName val="8.2 SUBASE"/>
      <sheetName val="8.1 REGULARIZAÇÃO"/>
      <sheetName val="7.2 Instal eletrica"/>
      <sheetName val="6.5.4 Poste tubo galv.com lumin"/>
      <sheetName val="6.5.3 GUARDA RODAS"/>
      <sheetName val="6.5.2 GUARDA CORPO"/>
      <sheetName val="6.5.1 LAJE TRANSIÇÃO"/>
      <sheetName val="6.4.2.1 CIMBRAMNETO"/>
      <sheetName val="6.2.3 CONCRETO fck = 25,0 MPa"/>
      <sheetName val="6.1.2 PONTE SERVIÇO"/>
      <sheetName val="6.1.1 ESTACA PRE MOLD 30x30"/>
      <sheetName val="5.14 MANTA GEOTEXTIL (2)"/>
      <sheetName val="5.13 CAMADA DE AREIA"/>
      <sheetName val="5.12 CAMADA DE SEIXO"/>
      <sheetName val="5.11 GUARDA CORPO METALICO"/>
      <sheetName val="5.10 PASSEIO DE TIJOLO CERÂMICO"/>
      <sheetName val="5.9 CAMADA ENCH PASSEIO"/>
      <sheetName val="5.8 BANCO ARGAMASSA ARMADA"/>
      <sheetName val="5.7 GRAMA EM PLACA"/>
      <sheetName val="5.6 TERRA VEGETAL"/>
      <sheetName val="5.5 ESCOR DESCONTIUO VALA"/>
      <sheetName val="5.4 BOCA DE LOBO "/>
      <sheetName val="5.3 CX PASSAGEM TUBO 60"/>
      <sheetName val="5.2 MEIO FIO C SARJETA"/>
      <sheetName val="5.1 TUBULAÇÃO D=0,60 M"/>
      <sheetName val="4.2.6 JUNTA DILAT FUNGENBAND"/>
      <sheetName val="4.2.5 CONCRETO fck = 20,0 MPa"/>
      <sheetName val="4.2.4 AÇO CA 50"/>
      <sheetName val="4.2.3 FORMA"/>
      <sheetName val="4.2.2 LASTRO CONC MAGRO 10 MPa"/>
      <sheetName val="4.2.1 ESCAV MANUAL"/>
      <sheetName val="4.1.7 REATERRO MANUAL DE VALA"/>
      <sheetName val="4.1.6 MANTA GEOTEXTIL"/>
      <sheetName val="4.1.5 ESCAV MEC VALA"/>
      <sheetName val="4.1.4 PLACA PRE MOLDADA (2)"/>
      <sheetName val="4.1.3 PLACA PRE MOLDADA"/>
      <sheetName val="4.1.2 ESTACA PRE MOLDADA 20x20"/>
      <sheetName val="4.1.1 ESTACA PRE MOLDADA 25x25"/>
      <sheetName val="3.8 ESGOTAMENTO COM BOMBA"/>
      <sheetName val="3.7.3 COMPACTAÇÃO 100%"/>
      <sheetName val="3.6 MOMENTO TRANSP MAT 1a "/>
      <sheetName val="3.5 ESCAV MAT 1A CATEGORIA"/>
      <sheetName val="3.4 MOMENTO TRANSPORTE MAT AGUA"/>
      <sheetName val="3.3 ESCAV MAT COM AGUA"/>
      <sheetName val="3.2 EXEC ENSECADEIRA"/>
      <sheetName val="3.1 DESMATAMENTO MANUAL"/>
      <sheetName val="2.5  TRANSPORTE MAT REMOÇÃO"/>
      <sheetName val="2.4 REMOÇÃO DE ENTULHO"/>
      <sheetName val="2.3 DEMOL REM CONC ARMADO"/>
      <sheetName val="2.2 DEM REM ESTRUTURA MADEIRA"/>
      <sheetName val="2.1 REMANEJ FAMÍLIA"/>
      <sheetName val="1.5 Projeto executivo"/>
      <sheetName val="1.4 PLACA SINALIZAÇÃO"/>
      <sheetName val="1.3 LOC TOPOGRÁFICA"/>
      <sheetName val="1.2 Instal canteiro obras"/>
      <sheetName val=" 1.1 Mobilização e desmob "/>
      <sheetName val="Plan1"/>
      <sheetName val="planilha de quant. e custos a"/>
      <sheetName val="planilha de quant_ e custos a"/>
      <sheetName val="Etapa Única"/>
      <sheetName val="cálculo de áreas"/>
      <sheetName val="contrato"/>
      <sheetName val="Drenagem"/>
      <sheetName val="memorial"/>
      <sheetName val="38"/>
    </sheetNames>
    <sheetDataSet>
      <sheetData sheetId="0"/>
      <sheetData sheetId="1">
        <row r="1">
          <cell r="G1" t="str">
            <v>BDI</v>
          </cell>
        </row>
        <row r="2">
          <cell r="C2" t="str">
            <v>Custo Unitário da Mão-de-obra</v>
          </cell>
          <cell r="G2">
            <v>0.23899999999999999</v>
          </cell>
        </row>
        <row r="3">
          <cell r="A3" t="str">
            <v>Item</v>
          </cell>
          <cell r="B3" t="str">
            <v>Código</v>
          </cell>
          <cell r="C3" t="str">
            <v>Denominação</v>
          </cell>
          <cell r="D3" t="str">
            <v>Valor mensal</v>
          </cell>
          <cell r="E3" t="str">
            <v>Encargos</v>
          </cell>
          <cell r="F3" t="str">
            <v>Custo Unitário</v>
          </cell>
          <cell r="G3" t="str">
            <v>Encargos sociais</v>
          </cell>
        </row>
        <row r="4">
          <cell r="A4">
            <v>1</v>
          </cell>
          <cell r="C4" t="str">
            <v>Salário Minimo</v>
          </cell>
          <cell r="D4">
            <v>300</v>
          </cell>
          <cell r="E4">
            <v>378.9</v>
          </cell>
          <cell r="F4">
            <v>3.0859000000000001</v>
          </cell>
          <cell r="G4">
            <v>1.2629999999999999</v>
          </cell>
        </row>
        <row r="5">
          <cell r="A5">
            <v>2</v>
          </cell>
          <cell r="B5" t="str">
            <v>T301</v>
          </cell>
          <cell r="C5" t="str">
            <v>MOTORISTA VEÍCULO LEVE</v>
          </cell>
          <cell r="D5">
            <v>870</v>
          </cell>
          <cell r="E5">
            <v>1098.81</v>
          </cell>
          <cell r="F5">
            <v>8.9490999999999996</v>
          </cell>
        </row>
        <row r="6">
          <cell r="A6">
            <v>3</v>
          </cell>
          <cell r="B6">
            <v>7302</v>
          </cell>
          <cell r="C6" t="str">
            <v>MOTORISTA DE CAMINHÃO</v>
          </cell>
          <cell r="D6">
            <v>960</v>
          </cell>
          <cell r="E6">
            <v>1212.48</v>
          </cell>
          <cell r="F6">
            <v>9.8749000000000002</v>
          </cell>
          <cell r="G6" t="str">
            <v>GRUPO 1</v>
          </cell>
        </row>
        <row r="7">
          <cell r="A7">
            <v>4</v>
          </cell>
          <cell r="B7" t="str">
            <v>T303</v>
          </cell>
          <cell r="C7" t="str">
            <v>MOTORISTA DE VEÍCULO ESPECIAL</v>
          </cell>
          <cell r="D7">
            <v>1020</v>
          </cell>
          <cell r="E7">
            <v>1288.26</v>
          </cell>
          <cell r="F7">
            <v>10.492100000000001</v>
          </cell>
          <cell r="G7" t="str">
            <v>GRUPO 2</v>
          </cell>
        </row>
        <row r="8">
          <cell r="A8">
            <v>5</v>
          </cell>
          <cell r="B8" t="str">
            <v>T311</v>
          </cell>
          <cell r="C8" t="str">
            <v>OPERADOR DE EQUIPAMENTO LEVE 1</v>
          </cell>
          <cell r="D8">
            <v>720</v>
          </cell>
          <cell r="E8">
            <v>909.36</v>
          </cell>
          <cell r="F8">
            <v>7.4062000000000001</v>
          </cell>
          <cell r="G8" t="str">
            <v>GRUPO 3</v>
          </cell>
        </row>
        <row r="9">
          <cell r="A9">
            <v>6</v>
          </cell>
          <cell r="B9" t="str">
            <v>T312</v>
          </cell>
          <cell r="C9" t="str">
            <v>OPERADOR DE EQUIPAMENTO LEVE 2</v>
          </cell>
          <cell r="D9">
            <v>810</v>
          </cell>
          <cell r="E9">
            <v>1023.03</v>
          </cell>
          <cell r="F9">
            <v>8.3320000000000007</v>
          </cell>
        </row>
        <row r="10">
          <cell r="A10">
            <v>7</v>
          </cell>
          <cell r="B10" t="str">
            <v>T313</v>
          </cell>
          <cell r="C10" t="str">
            <v>OPERADOR DE EQUIP. PESADO</v>
          </cell>
          <cell r="D10">
            <v>1050</v>
          </cell>
          <cell r="E10">
            <v>1326.15</v>
          </cell>
          <cell r="F10">
            <v>10.800700000000001</v>
          </cell>
        </row>
        <row r="11">
          <cell r="A11">
            <v>8</v>
          </cell>
          <cell r="B11" t="str">
            <v>T314</v>
          </cell>
          <cell r="C11" t="str">
            <v>OPERADOR DE EQUIP. ESPECIAL</v>
          </cell>
          <cell r="D11">
            <v>1110</v>
          </cell>
          <cell r="E11">
            <v>1401.93</v>
          </cell>
          <cell r="F11">
            <v>11.417899999999999</v>
          </cell>
        </row>
        <row r="12">
          <cell r="A12">
            <v>9</v>
          </cell>
          <cell r="B12" t="str">
            <v>T401</v>
          </cell>
          <cell r="C12" t="str">
            <v>PRÉ-MARCADOR</v>
          </cell>
          <cell r="D12">
            <v>1110</v>
          </cell>
          <cell r="E12">
            <v>1401.93</v>
          </cell>
          <cell r="F12">
            <v>11.417899999999999</v>
          </cell>
        </row>
        <row r="13">
          <cell r="A13">
            <v>10</v>
          </cell>
          <cell r="C13" t="str">
            <v>ASSISTENTE SOCIAL</v>
          </cell>
          <cell r="D13">
            <v>2100</v>
          </cell>
          <cell r="E13">
            <v>2652.3</v>
          </cell>
          <cell r="F13">
            <v>21.601400000000002</v>
          </cell>
        </row>
        <row r="14">
          <cell r="A14">
            <v>11</v>
          </cell>
          <cell r="B14" t="str">
            <v>T501</v>
          </cell>
          <cell r="C14" t="str">
            <v xml:space="preserve">ENCARREGADO DE TURMA </v>
          </cell>
          <cell r="D14">
            <v>1110</v>
          </cell>
          <cell r="E14">
            <v>1401.93</v>
          </cell>
          <cell r="F14">
            <v>11.417899999999999</v>
          </cell>
        </row>
        <row r="15">
          <cell r="A15">
            <v>12</v>
          </cell>
          <cell r="B15" t="str">
            <v>T511</v>
          </cell>
          <cell r="C15" t="str">
            <v>ENCARREGADO DE PAVIMENTAÇÃO</v>
          </cell>
          <cell r="D15">
            <v>2100</v>
          </cell>
          <cell r="E15">
            <v>2652.3</v>
          </cell>
          <cell r="F15">
            <v>21.601400000000002</v>
          </cell>
        </row>
        <row r="16">
          <cell r="A16">
            <v>13</v>
          </cell>
          <cell r="B16" t="str">
            <v>T512</v>
          </cell>
          <cell r="C16" t="str">
            <v>ENCARREGADO DE BRITAGEM</v>
          </cell>
          <cell r="D16">
            <v>2100</v>
          </cell>
          <cell r="E16">
            <v>2652.3</v>
          </cell>
          <cell r="F16">
            <v>21.601400000000002</v>
          </cell>
        </row>
        <row r="17">
          <cell r="A17">
            <v>14</v>
          </cell>
          <cell r="C17" t="str">
            <v>TOPOGRAFO</v>
          </cell>
          <cell r="D17">
            <v>1230</v>
          </cell>
          <cell r="E17">
            <v>1553.49</v>
          </cell>
          <cell r="F17">
            <v>12.652200000000001</v>
          </cell>
        </row>
        <row r="18">
          <cell r="A18">
            <v>15</v>
          </cell>
          <cell r="B18" t="str">
            <v>T602</v>
          </cell>
          <cell r="C18" t="str">
            <v>MONTADOR</v>
          </cell>
          <cell r="D18">
            <v>780</v>
          </cell>
          <cell r="E18">
            <v>985.14</v>
          </cell>
          <cell r="F18">
            <v>8.0234000000000005</v>
          </cell>
        </row>
        <row r="19">
          <cell r="A19">
            <v>16</v>
          </cell>
          <cell r="B19" t="str">
            <v>T603</v>
          </cell>
          <cell r="C19" t="str">
            <v>CARPINTEIRO</v>
          </cell>
          <cell r="D19">
            <v>780</v>
          </cell>
          <cell r="E19">
            <v>985.14</v>
          </cell>
          <cell r="F19">
            <v>8.0234000000000005</v>
          </cell>
        </row>
        <row r="20">
          <cell r="A20">
            <v>17</v>
          </cell>
          <cell r="B20" t="str">
            <v>T604</v>
          </cell>
          <cell r="C20" t="str">
            <v>PEDREIRO</v>
          </cell>
          <cell r="D20">
            <v>780</v>
          </cell>
          <cell r="E20">
            <v>985.14</v>
          </cell>
          <cell r="F20">
            <v>8.0234000000000005</v>
          </cell>
        </row>
        <row r="21">
          <cell r="A21">
            <v>18</v>
          </cell>
          <cell r="B21" t="str">
            <v>T605</v>
          </cell>
          <cell r="C21" t="str">
            <v>ARMADOR</v>
          </cell>
          <cell r="D21">
            <v>780</v>
          </cell>
          <cell r="E21">
            <v>985.14</v>
          </cell>
          <cell r="F21">
            <v>8.0234000000000005</v>
          </cell>
        </row>
        <row r="22">
          <cell r="A22">
            <v>19</v>
          </cell>
          <cell r="B22" t="str">
            <v>T606</v>
          </cell>
          <cell r="C22" t="str">
            <v>FERREIRO</v>
          </cell>
          <cell r="D22">
            <v>780</v>
          </cell>
          <cell r="E22">
            <v>985.14</v>
          </cell>
          <cell r="F22">
            <v>8.0234000000000005</v>
          </cell>
        </row>
        <row r="23">
          <cell r="A23">
            <v>20</v>
          </cell>
          <cell r="B23" t="str">
            <v>T607</v>
          </cell>
          <cell r="C23" t="str">
            <v>PINTOR</v>
          </cell>
          <cell r="D23">
            <v>780</v>
          </cell>
          <cell r="E23">
            <v>985.14</v>
          </cell>
          <cell r="F23">
            <v>8.0234000000000005</v>
          </cell>
        </row>
        <row r="24">
          <cell r="A24">
            <v>21</v>
          </cell>
          <cell r="B24" t="str">
            <v>T608</v>
          </cell>
          <cell r="C24" t="str">
            <v>SOLDADOR</v>
          </cell>
          <cell r="D24">
            <v>780</v>
          </cell>
          <cell r="E24">
            <v>985.14</v>
          </cell>
          <cell r="F24">
            <v>8.0234000000000005</v>
          </cell>
        </row>
        <row r="25">
          <cell r="A25">
            <v>22</v>
          </cell>
          <cell r="B25" t="str">
            <v>T610</v>
          </cell>
          <cell r="C25" t="str">
            <v>SERRALHEIRO</v>
          </cell>
          <cell r="D25">
            <v>780</v>
          </cell>
          <cell r="E25">
            <v>985.14</v>
          </cell>
          <cell r="F25">
            <v>8.0234000000000005</v>
          </cell>
        </row>
        <row r="26">
          <cell r="A26">
            <v>23</v>
          </cell>
          <cell r="B26" t="str">
            <v>T701</v>
          </cell>
          <cell r="C26" t="str">
            <v>SERVENTE</v>
          </cell>
          <cell r="D26">
            <v>570</v>
          </cell>
          <cell r="E26">
            <v>719.91</v>
          </cell>
          <cell r="F26">
            <v>5.8632</v>
          </cell>
        </row>
        <row r="27">
          <cell r="A27">
            <v>24</v>
          </cell>
          <cell r="B27" t="str">
            <v>T702</v>
          </cell>
          <cell r="C27" t="str">
            <v>AJUDANTE</v>
          </cell>
          <cell r="D27">
            <v>630</v>
          </cell>
          <cell r="E27">
            <v>795.69</v>
          </cell>
          <cell r="F27">
            <v>6.4804000000000004</v>
          </cell>
        </row>
        <row r="28">
          <cell r="A28">
            <v>25</v>
          </cell>
          <cell r="C28" t="str">
            <v>ELETRICISTA</v>
          </cell>
          <cell r="D28">
            <v>780</v>
          </cell>
          <cell r="E28">
            <v>985.14</v>
          </cell>
          <cell r="F28">
            <v>8.0234000000000005</v>
          </cell>
        </row>
        <row r="29">
          <cell r="A29">
            <v>26</v>
          </cell>
          <cell r="C29" t="str">
            <v>ADIC. M.O. - FERRAMENTAS</v>
          </cell>
          <cell r="F29">
            <v>0.15509999999999999</v>
          </cell>
        </row>
        <row r="30">
          <cell r="A30">
            <v>27</v>
          </cell>
          <cell r="C30" t="str">
            <v>ADIC. M.O. - FERRAMENTAS</v>
          </cell>
          <cell r="F30">
            <v>0.2051</v>
          </cell>
        </row>
        <row r="32">
          <cell r="C32" t="str">
            <v>Custo Horário de Equipamentos</v>
          </cell>
        </row>
        <row r="33">
          <cell r="A33" t="str">
            <v>Item</v>
          </cell>
          <cell r="B33" t="str">
            <v>Código</v>
          </cell>
          <cell r="C33" t="str">
            <v>Equipamento</v>
          </cell>
          <cell r="D33" t="str">
            <v>Aquisição</v>
          </cell>
          <cell r="E33" t="str">
            <v>Improdutivo</v>
          </cell>
          <cell r="F33" t="str">
            <v>Operativo</v>
          </cell>
        </row>
        <row r="34">
          <cell r="A34">
            <v>30</v>
          </cell>
          <cell r="B34" t="str">
            <v>E001</v>
          </cell>
          <cell r="C34" t="str">
            <v>TRATOR DE ESTEIRA NH 7D (67 kW)</v>
          </cell>
          <cell r="E34">
            <v>10.800700000000001</v>
          </cell>
          <cell r="F34">
            <v>105.14709999999999</v>
          </cell>
        </row>
        <row r="35">
          <cell r="A35">
            <v>31</v>
          </cell>
          <cell r="B35" t="str">
            <v>E002</v>
          </cell>
          <cell r="C35" t="str">
            <v>TRATOR DE ESTEIRA CAT D6M (106 KW)</v>
          </cell>
          <cell r="E35">
            <v>10.800700000000001</v>
          </cell>
          <cell r="F35">
            <v>183.96770000000001</v>
          </cell>
        </row>
        <row r="36">
          <cell r="A36">
            <v>32</v>
          </cell>
          <cell r="B36" t="str">
            <v>E003</v>
          </cell>
          <cell r="C36" t="str">
            <v>TRATOR DE ESTEIRA CAT D8R (228 kW)</v>
          </cell>
          <cell r="E36">
            <v>10.800700000000001</v>
          </cell>
          <cell r="F36">
            <v>355.20600000000002</v>
          </cell>
        </row>
        <row r="37">
          <cell r="A37">
            <v>33</v>
          </cell>
          <cell r="B37" t="str">
            <v>E006</v>
          </cell>
          <cell r="C37" t="str">
            <v>MOTONIVELADORA CAT 120H (100 kW)</v>
          </cell>
          <cell r="E37">
            <v>11.417899999999999</v>
          </cell>
          <cell r="F37">
            <v>124.56229999999999</v>
          </cell>
        </row>
        <row r="38">
          <cell r="A38">
            <v>34</v>
          </cell>
          <cell r="B38" t="str">
            <v>E007</v>
          </cell>
          <cell r="C38" t="str">
            <v>TRATOR AGRÍCOLA M F-292/4 (77 kW)</v>
          </cell>
          <cell r="E38">
            <v>8.3320000000000007</v>
          </cell>
          <cell r="F38">
            <v>66.749700000000004</v>
          </cell>
        </row>
        <row r="39">
          <cell r="A39">
            <v>35</v>
          </cell>
          <cell r="B39" t="str">
            <v>E009</v>
          </cell>
          <cell r="C39" t="str">
            <v>CARREGAD. PNEUS CAT  924G  1,80 M3 ( 89 kW)</v>
          </cell>
          <cell r="E39">
            <v>10.800700000000001</v>
          </cell>
          <cell r="F39">
            <v>102.96259999999999</v>
          </cell>
        </row>
        <row r="40">
          <cell r="A40">
            <v>36</v>
          </cell>
          <cell r="B40" t="str">
            <v>E010</v>
          </cell>
          <cell r="C40" t="str">
            <v>CARREGAD. PNEUS CAT 950G 2,90 M3 (135 kW)</v>
          </cell>
          <cell r="E40">
            <v>10.800700000000001</v>
          </cell>
          <cell r="F40">
            <v>167.08199999999999</v>
          </cell>
        </row>
        <row r="41">
          <cell r="A41">
            <v>37</v>
          </cell>
          <cell r="B41" t="str">
            <v>E011</v>
          </cell>
          <cell r="C41" t="str">
            <v>RETROESCAVADEIRA MF-86HF (57 kW)</v>
          </cell>
          <cell r="E41">
            <v>10.800700000000001</v>
          </cell>
          <cell r="F41">
            <v>55.758699999999997</v>
          </cell>
        </row>
        <row r="42">
          <cell r="A42">
            <v>38</v>
          </cell>
          <cell r="B42" t="str">
            <v>E013</v>
          </cell>
          <cell r="C42" t="str">
            <v>ROLO COMP PÉ CARNEIRO CA-25-PD  (85 kW)</v>
          </cell>
          <cell r="E42">
            <v>8.3320000000000007</v>
          </cell>
          <cell r="F42">
            <v>112.70350000000001</v>
          </cell>
        </row>
        <row r="43">
          <cell r="A43">
            <v>43</v>
          </cell>
          <cell r="B43" t="str">
            <v>E062</v>
          </cell>
          <cell r="C43" t="str">
            <v>ESCAVADEIRA HIDR. CAT 330CL (182 kW)</v>
          </cell>
          <cell r="E43">
            <v>11.417899999999999</v>
          </cell>
          <cell r="F43">
            <v>257.74020000000002</v>
          </cell>
        </row>
        <row r="44">
          <cell r="A44">
            <v>44</v>
          </cell>
          <cell r="B44" t="str">
            <v>E063</v>
          </cell>
          <cell r="C44" t="str">
            <v>ESCAVADEIRA HIDR. CAT 320CL (102 kW)</v>
          </cell>
          <cell r="E44">
            <v>11.417899999999999</v>
          </cell>
          <cell r="F44">
            <v>157.3682</v>
          </cell>
        </row>
        <row r="45">
          <cell r="A45">
            <v>47</v>
          </cell>
          <cell r="B45" t="str">
            <v>E101</v>
          </cell>
          <cell r="C45" t="str">
            <v>GRADE DE DISCOS GA 24 x 24</v>
          </cell>
          <cell r="E45">
            <v>0</v>
          </cell>
          <cell r="F45">
            <v>2.4575999999999998</v>
          </cell>
        </row>
        <row r="46">
          <cell r="A46">
            <v>48</v>
          </cell>
          <cell r="B46" t="str">
            <v>E102</v>
          </cell>
          <cell r="C46" t="str">
            <v>ROLO COMP TANDEM CC-422C (93 kW)</v>
          </cell>
          <cell r="E46">
            <v>8.3320000000000007</v>
          </cell>
          <cell r="F46">
            <v>132.7011</v>
          </cell>
        </row>
        <row r="47">
          <cell r="A47">
            <v>51</v>
          </cell>
          <cell r="B47" t="str">
            <v>E105</v>
          </cell>
          <cell r="C47" t="str">
            <v>ROLO COMP PNEUS SP 8000  (97 kW)</v>
          </cell>
          <cell r="E47">
            <v>8.3320000000000007</v>
          </cell>
          <cell r="F47">
            <v>111.97880000000001</v>
          </cell>
        </row>
        <row r="48">
          <cell r="A48">
            <v>55</v>
          </cell>
          <cell r="B48" t="str">
            <v>E107</v>
          </cell>
          <cell r="C48" t="str">
            <v>VASSOURA MECÂNICA REBOCÁVEL</v>
          </cell>
          <cell r="E48">
            <v>0</v>
          </cell>
          <cell r="F48">
            <v>4.0309999999999997</v>
          </cell>
        </row>
        <row r="49">
          <cell r="A49">
            <v>56</v>
          </cell>
          <cell r="B49" t="str">
            <v>E110</v>
          </cell>
          <cell r="C49" t="str">
            <v>TANQUE ESTOCAGEM DE ASFALTO 20.000 L</v>
          </cell>
          <cell r="E49">
            <v>0</v>
          </cell>
          <cell r="F49">
            <v>4.1859999999999999</v>
          </cell>
        </row>
        <row r="50">
          <cell r="A50">
            <v>57</v>
          </cell>
          <cell r="B50" t="str">
            <v>E111</v>
          </cell>
          <cell r="C50" t="str">
            <v>EQUIP. DISTR. ASFALTO S/ CAMINHÃO (150 kW)</v>
          </cell>
          <cell r="E50">
            <v>9.8749000000000002</v>
          </cell>
          <cell r="F50">
            <v>98.639300000000006</v>
          </cell>
        </row>
        <row r="51">
          <cell r="A51">
            <v>58</v>
          </cell>
          <cell r="B51" t="str">
            <v>E112</v>
          </cell>
          <cell r="C51" t="str">
            <v>AQUECEDOR DE FLUÍDO TÉRMICO</v>
          </cell>
          <cell r="E51">
            <v>0</v>
          </cell>
          <cell r="F51">
            <v>21.924800000000001</v>
          </cell>
        </row>
        <row r="52">
          <cell r="A52">
            <v>74</v>
          </cell>
          <cell r="B52" t="str">
            <v>E139</v>
          </cell>
          <cell r="C52" t="str">
            <v>ROLO COMP VIBRO LISO CA-25D  (86 kW)</v>
          </cell>
          <cell r="E52">
            <v>8.3320000000000007</v>
          </cell>
          <cell r="F52">
            <v>111.0277</v>
          </cell>
        </row>
        <row r="53">
          <cell r="A53">
            <v>75</v>
          </cell>
          <cell r="B53" t="str">
            <v>E147</v>
          </cell>
          <cell r="C53" t="str">
            <v>USINA ASFÁLTO A QUENTE 90/120 T/H (188 kW)</v>
          </cell>
          <cell r="E53">
            <v>11.417899999999999</v>
          </cell>
          <cell r="F53">
            <v>200.3177</v>
          </cell>
        </row>
        <row r="54">
          <cell r="A54">
            <v>76</v>
          </cell>
          <cell r="B54" t="str">
            <v>E149</v>
          </cell>
          <cell r="C54" t="str">
            <v>VIBRO-ACAB. ASFÁLTO VDA-600BM (74 kW)</v>
          </cell>
          <cell r="E54">
            <v>11.417899999999999</v>
          </cell>
          <cell r="F54">
            <v>134.78290000000001</v>
          </cell>
        </row>
        <row r="55">
          <cell r="A55">
            <v>85</v>
          </cell>
          <cell r="B55" t="str">
            <v>E202</v>
          </cell>
          <cell r="C55" t="str">
            <v>COMPRESSOR DE AR 400 PCM (89 kW)</v>
          </cell>
          <cell r="E55">
            <v>8.3320000000000007</v>
          </cell>
          <cell r="F55">
            <v>63.345700000000001</v>
          </cell>
        </row>
        <row r="56">
          <cell r="A56">
            <v>86</v>
          </cell>
          <cell r="B56" t="str">
            <v>E208</v>
          </cell>
          <cell r="C56" t="str">
            <v>COMPRESSOR DE AR 200 PCM (58 kW)</v>
          </cell>
          <cell r="E56">
            <v>8.3320000000000007</v>
          </cell>
          <cell r="F56">
            <v>47.635599999999997</v>
          </cell>
        </row>
        <row r="57">
          <cell r="A57">
            <v>92</v>
          </cell>
          <cell r="B57" t="str">
            <v>E211</v>
          </cell>
          <cell r="C57" t="str">
            <v>MAQUINA P/ PINTURA (2 kW)</v>
          </cell>
          <cell r="E57">
            <v>0</v>
          </cell>
          <cell r="F57">
            <v>0.9577</v>
          </cell>
        </row>
        <row r="58">
          <cell r="A58">
            <v>93</v>
          </cell>
          <cell r="B58" t="str">
            <v>E210</v>
          </cell>
          <cell r="C58" t="str">
            <v>MARTELETE - ROMPEDOR 33 kg</v>
          </cell>
          <cell r="E58">
            <v>7.4062000000000001</v>
          </cell>
          <cell r="F58">
            <v>9.7596000000000007</v>
          </cell>
        </row>
        <row r="59">
          <cell r="A59">
            <v>94</v>
          </cell>
          <cell r="B59" t="str">
            <v>E302</v>
          </cell>
          <cell r="C59" t="str">
            <v>BETONEIRA - 320 L (4 kW)</v>
          </cell>
          <cell r="E59">
            <v>8.3320000000000007</v>
          </cell>
          <cell r="F59">
            <v>9.9809000000000001</v>
          </cell>
        </row>
        <row r="60">
          <cell r="A60">
            <v>98</v>
          </cell>
          <cell r="B60" t="str">
            <v>E303</v>
          </cell>
          <cell r="C60" t="str">
            <v>BETONEIRA - 750 L (9 kW)</v>
          </cell>
          <cell r="E60">
            <v>8.3320000000000007</v>
          </cell>
          <cell r="F60">
            <v>12.4125</v>
          </cell>
        </row>
        <row r="61">
          <cell r="A61">
            <v>99</v>
          </cell>
          <cell r="B61" t="str">
            <v>E304</v>
          </cell>
          <cell r="C61" t="str">
            <v>TRANSP. MANUAL - CARRINHO DE MÃO 80 L</v>
          </cell>
          <cell r="E61">
            <v>0</v>
          </cell>
          <cell r="F61">
            <v>0.13339999999999999</v>
          </cell>
        </row>
        <row r="62">
          <cell r="A62">
            <v>101</v>
          </cell>
          <cell r="B62" t="str">
            <v>E305</v>
          </cell>
          <cell r="C62" t="str">
            <v>TRANSP. MANUAL - GERICA 180 L</v>
          </cell>
          <cell r="E62">
            <v>0</v>
          </cell>
          <cell r="F62">
            <v>0.23350000000000001</v>
          </cell>
        </row>
        <row r="63">
          <cell r="A63">
            <v>103</v>
          </cell>
          <cell r="B63" t="str">
            <v>E306</v>
          </cell>
          <cell r="C63" t="str">
            <v>VIBRADOR DE CONC. - DE IMERSÃO (2 kW)</v>
          </cell>
          <cell r="E63">
            <v>7.4062000000000001</v>
          </cell>
          <cell r="F63">
            <v>8.8386999999999993</v>
          </cell>
        </row>
        <row r="64">
          <cell r="A64">
            <v>104</v>
          </cell>
          <cell r="B64" t="str">
            <v>E310</v>
          </cell>
          <cell r="C64" t="str">
            <v>FAB.PRÉ-MOLD CONC TUBOS D=0,60 M (2 kW)</v>
          </cell>
          <cell r="E64">
            <v>0</v>
          </cell>
          <cell r="F64">
            <v>7.3996000000000004</v>
          </cell>
        </row>
        <row r="65">
          <cell r="A65">
            <v>105</v>
          </cell>
          <cell r="B65" t="str">
            <v>E311</v>
          </cell>
          <cell r="C65" t="str">
            <v>FAB PRÉ-MOLD CONC TUBOS D=0,80 M (2 kW)</v>
          </cell>
          <cell r="E65">
            <v>0</v>
          </cell>
          <cell r="F65">
            <v>7.1071999999999997</v>
          </cell>
        </row>
        <row r="66">
          <cell r="A66">
            <v>106</v>
          </cell>
          <cell r="B66" t="str">
            <v>E312</v>
          </cell>
          <cell r="C66" t="str">
            <v>FAB PRÉ-MOLD CONC TUBOS D=1,00 M (2 kW)</v>
          </cell>
          <cell r="E66">
            <v>0</v>
          </cell>
          <cell r="F66">
            <v>7.4747000000000003</v>
          </cell>
        </row>
        <row r="67">
          <cell r="A67">
            <v>107</v>
          </cell>
          <cell r="B67" t="str">
            <v>E313</v>
          </cell>
          <cell r="C67" t="str">
            <v>FAB PRÉ-MOLD CONC TUBOS D=1,20 M (2 kW)</v>
          </cell>
          <cell r="E67">
            <v>0</v>
          </cell>
          <cell r="F67">
            <v>7.8887</v>
          </cell>
        </row>
        <row r="68">
          <cell r="A68">
            <v>108</v>
          </cell>
          <cell r="B68" t="str">
            <v>E314</v>
          </cell>
          <cell r="C68" t="str">
            <v>FAB PRÉ-MOLD CONC TUBOS D=1,50 M (2 kW)</v>
          </cell>
          <cell r="E68">
            <v>0</v>
          </cell>
          <cell r="F68">
            <v>7.8056999999999999</v>
          </cell>
        </row>
        <row r="69">
          <cell r="A69">
            <v>129</v>
          </cell>
          <cell r="B69" t="str">
            <v>E400</v>
          </cell>
          <cell r="C69" t="str">
            <v>CAMINHÃO BASCULANTE - 5 m3 - 8,8 t (155 kW)</v>
          </cell>
          <cell r="E69">
            <v>9.8749000000000002</v>
          </cell>
          <cell r="F69">
            <v>86.413799999999995</v>
          </cell>
        </row>
        <row r="70">
          <cell r="A70">
            <v>130</v>
          </cell>
          <cell r="B70" t="str">
            <v>E402</v>
          </cell>
          <cell r="C70" t="str">
            <v>CAMINHÃO CARROCERIA - 15t (170 kW)</v>
          </cell>
          <cell r="E70">
            <v>9.8749000000000002</v>
          </cell>
          <cell r="F70">
            <v>108.3706</v>
          </cell>
        </row>
        <row r="71">
          <cell r="A71">
            <v>131</v>
          </cell>
          <cell r="B71" t="str">
            <v>E403</v>
          </cell>
          <cell r="C71" t="str">
            <v>CAMINHÃO BASCULANTE 6 m3  (150 kW)</v>
          </cell>
          <cell r="E71">
            <v>9.8749000000000002</v>
          </cell>
          <cell r="F71">
            <v>97.9148</v>
          </cell>
        </row>
        <row r="72">
          <cell r="A72">
            <v>135</v>
          </cell>
          <cell r="B72" t="str">
            <v>E407</v>
          </cell>
          <cell r="C72" t="str">
            <v>CAMINHÃO TANQUE 10.000 L (170 kW)</v>
          </cell>
          <cell r="E72">
            <v>9.8749000000000002</v>
          </cell>
          <cell r="F72">
            <v>109.7187</v>
          </cell>
        </row>
        <row r="73">
          <cell r="A73">
            <v>136</v>
          </cell>
          <cell r="B73" t="str">
            <v>E408</v>
          </cell>
          <cell r="C73" t="str">
            <v>CAMINHÃO CARROCERIA - 4t (80 kW)</v>
          </cell>
          <cell r="E73">
            <v>9.8749000000000002</v>
          </cell>
          <cell r="F73">
            <v>54.107700000000001</v>
          </cell>
        </row>
        <row r="74">
          <cell r="A74">
            <v>137</v>
          </cell>
          <cell r="B74" t="str">
            <v>E416</v>
          </cell>
          <cell r="C74" t="str">
            <v>VEÍCULO LEVE - PICK UP (4 X 4) (98 kW)</v>
          </cell>
          <cell r="E74">
            <v>8.9490999999999996</v>
          </cell>
          <cell r="F74">
            <v>45.479300000000002</v>
          </cell>
        </row>
        <row r="75">
          <cell r="A75">
            <v>145</v>
          </cell>
          <cell r="B75" t="str">
            <v>E404</v>
          </cell>
          <cell r="C75" t="str">
            <v>CAMINHÃO BASCULANTE 10 m3 - 15 t (170 kW)</v>
          </cell>
          <cell r="E75">
            <v>9.8749000000000002</v>
          </cell>
          <cell r="F75">
            <v>111.63209999999999</v>
          </cell>
        </row>
        <row r="76">
          <cell r="A76">
            <v>146</v>
          </cell>
          <cell r="B76" t="str">
            <v>E432</v>
          </cell>
          <cell r="C76" t="str">
            <v>CAMINHÃO BASCULANTE 20 t (279 kW)</v>
          </cell>
          <cell r="E76">
            <v>9.8749000000000002</v>
          </cell>
          <cell r="F76">
            <v>166.3605</v>
          </cell>
        </row>
        <row r="77">
          <cell r="A77">
            <v>147</v>
          </cell>
          <cell r="B77" t="str">
            <v>E434</v>
          </cell>
          <cell r="C77" t="str">
            <v>CAMINHÃO CARROC C/ GUINDAUTO (150 kW)</v>
          </cell>
          <cell r="E77">
            <v>9.8749000000000002</v>
          </cell>
          <cell r="F77">
            <v>94.581900000000005</v>
          </cell>
        </row>
        <row r="78">
          <cell r="A78">
            <v>148</v>
          </cell>
        </row>
        <row r="79">
          <cell r="A79">
            <v>150</v>
          </cell>
          <cell r="B79" t="str">
            <v>E501</v>
          </cell>
          <cell r="C79" t="str">
            <v>GRUPO GERADOR 36 / 40 KVA (32 kW)</v>
          </cell>
          <cell r="E79">
            <v>8.3320000000000007</v>
          </cell>
          <cell r="F79">
            <v>33.636000000000003</v>
          </cell>
        </row>
        <row r="80">
          <cell r="A80">
            <v>151</v>
          </cell>
          <cell r="B80" t="str">
            <v>E503</v>
          </cell>
          <cell r="C80" t="str">
            <v>GRUPO GERADOR 164 / 180 KVA (144 kW)</v>
          </cell>
          <cell r="E80">
            <v>8.3320000000000007</v>
          </cell>
          <cell r="F80">
            <v>96.774699999999996</v>
          </cell>
        </row>
        <row r="81">
          <cell r="A81">
            <v>156</v>
          </cell>
          <cell r="B81" t="str">
            <v>E509</v>
          </cell>
          <cell r="C81" t="str">
            <v>GRUPO GERADOR 25,0 / 18,0 KVA (20 kW)</v>
          </cell>
          <cell r="E81">
            <v>8.3320000000000007</v>
          </cell>
          <cell r="F81">
            <v>21.651499999999999</v>
          </cell>
        </row>
        <row r="82">
          <cell r="A82">
            <v>162</v>
          </cell>
          <cell r="B82" t="str">
            <v>E903</v>
          </cell>
          <cell r="C82" t="str">
            <v>BATE-ESTACAS GRAV. 3.500/4.000 KG (160 kW)</v>
          </cell>
          <cell r="E82">
            <v>8.3320000000000007</v>
          </cell>
          <cell r="F82">
            <v>99.670699999999997</v>
          </cell>
        </row>
        <row r="83">
          <cell r="A83">
            <v>163</v>
          </cell>
          <cell r="B83" t="str">
            <v>E904</v>
          </cell>
          <cell r="C83" t="str">
            <v>SERRA CIRCULAR 12" (4 kW)</v>
          </cell>
          <cell r="E83">
            <v>0</v>
          </cell>
          <cell r="F83">
            <v>0.1948</v>
          </cell>
        </row>
        <row r="84">
          <cell r="A84">
            <v>165</v>
          </cell>
          <cell r="B84" t="str">
            <v>E906</v>
          </cell>
          <cell r="C84" t="str">
            <v>SOQUETE VIBRATÓRIO (2 kW)</v>
          </cell>
          <cell r="E84">
            <v>7.4062000000000001</v>
          </cell>
          <cell r="F84">
            <v>13.911199999999999</v>
          </cell>
        </row>
        <row r="85">
          <cell r="A85">
            <v>166</v>
          </cell>
          <cell r="B85" t="str">
            <v>E907</v>
          </cell>
          <cell r="C85" t="str">
            <v>CONJUNTO MOTO-BOMBA (11 kW)</v>
          </cell>
          <cell r="E85">
            <v>0</v>
          </cell>
          <cell r="F85">
            <v>13.8764</v>
          </cell>
        </row>
        <row r="86">
          <cell r="A86">
            <v>167</v>
          </cell>
          <cell r="B86" t="str">
            <v>E908</v>
          </cell>
          <cell r="C86" t="str">
            <v>MÁQUINA PINTURA - DERMAC FAIXAS (44 kW)</v>
          </cell>
          <cell r="E86">
            <v>11.417899999999999</v>
          </cell>
          <cell r="F86">
            <v>65.1999</v>
          </cell>
        </row>
        <row r="87">
          <cell r="A87">
            <v>169</v>
          </cell>
          <cell r="B87" t="str">
            <v>E910</v>
          </cell>
        </row>
        <row r="88">
          <cell r="A88">
            <v>170</v>
          </cell>
          <cell r="B88" t="str">
            <v>E917</v>
          </cell>
          <cell r="C88" t="str">
            <v>MÁQUINA UNIVERSAL CORTE (4 kW)</v>
          </cell>
          <cell r="E88">
            <v>7.4062000000000001</v>
          </cell>
          <cell r="F88">
            <v>11.594900000000001</v>
          </cell>
        </row>
        <row r="89">
          <cell r="A89">
            <v>171</v>
          </cell>
          <cell r="B89" t="str">
            <v>E918</v>
          </cell>
          <cell r="C89" t="str">
            <v>PRENSA EXCÊNTRICA (1 kW)</v>
          </cell>
          <cell r="E89">
            <v>0</v>
          </cell>
          <cell r="F89">
            <v>2.4619</v>
          </cell>
        </row>
        <row r="90">
          <cell r="A90">
            <v>172</v>
          </cell>
          <cell r="B90" t="str">
            <v>E919</v>
          </cell>
          <cell r="C90" t="str">
            <v>GUILHOTINA 8 t (3 kW)</v>
          </cell>
          <cell r="E90">
            <v>0</v>
          </cell>
          <cell r="F90">
            <v>4.2878999999999996</v>
          </cell>
        </row>
        <row r="91">
          <cell r="A91">
            <v>173</v>
          </cell>
          <cell r="B91" t="str">
            <v>E924</v>
          </cell>
          <cell r="C91" t="str">
            <v xml:space="preserve">EQUIP. PARA SOLDA </v>
          </cell>
          <cell r="E91">
            <v>0</v>
          </cell>
          <cell r="F91">
            <v>4.9500000000000002E-2</v>
          </cell>
        </row>
        <row r="93">
          <cell r="C93" t="str">
            <v>Custo Unitário de Materiais</v>
          </cell>
        </row>
        <row r="94">
          <cell r="A94" t="str">
            <v>Item</v>
          </cell>
          <cell r="B94" t="str">
            <v>Código</v>
          </cell>
          <cell r="C94" t="str">
            <v>Material</v>
          </cell>
          <cell r="D94" t="str">
            <v>Und</v>
          </cell>
          <cell r="E94" t="str">
            <v>Preço Unitário</v>
          </cell>
        </row>
        <row r="95">
          <cell r="A95">
            <v>212</v>
          </cell>
          <cell r="B95" t="str">
            <v>AM01</v>
          </cell>
          <cell r="C95" t="str">
            <v>AÇO CA 25 D = 4,2 mm</v>
          </cell>
          <cell r="D95" t="str">
            <v>KG</v>
          </cell>
          <cell r="E95">
            <v>4.4275000000000002</v>
          </cell>
        </row>
        <row r="96">
          <cell r="A96">
            <v>213</v>
          </cell>
          <cell r="B96" t="str">
            <v>AM02</v>
          </cell>
          <cell r="C96" t="str">
            <v>AÇO CA 25 D = 6,3 mm</v>
          </cell>
          <cell r="D96" t="str">
            <v>KG</v>
          </cell>
          <cell r="E96">
            <v>3.9904999999999999</v>
          </cell>
        </row>
        <row r="97">
          <cell r="A97">
            <v>215</v>
          </cell>
          <cell r="B97" t="str">
            <v>AM03</v>
          </cell>
          <cell r="C97" t="str">
            <v>AÇO CA 25 D = 10,0 mm</v>
          </cell>
          <cell r="D97" t="str">
            <v>KG</v>
          </cell>
          <cell r="E97">
            <v>3.3119999999999998</v>
          </cell>
        </row>
        <row r="98">
          <cell r="A98">
            <v>216</v>
          </cell>
          <cell r="B98" t="str">
            <v>AM04</v>
          </cell>
          <cell r="C98" t="str">
            <v>AÇO CA 50 D = 6,3 mm</v>
          </cell>
          <cell r="D98" t="str">
            <v>KG</v>
          </cell>
          <cell r="E98">
            <v>4.1859999999999999</v>
          </cell>
        </row>
        <row r="99">
          <cell r="A99">
            <v>217</v>
          </cell>
          <cell r="B99" t="str">
            <v>AM05</v>
          </cell>
          <cell r="C99" t="str">
            <v>AÇO CA 50 D = 10,0 mm</v>
          </cell>
          <cell r="D99" t="str">
            <v>KG</v>
          </cell>
          <cell r="E99">
            <v>3.4729999999999999</v>
          </cell>
        </row>
        <row r="100">
          <cell r="A100">
            <v>218</v>
          </cell>
          <cell r="B100" t="str">
            <v>AM06</v>
          </cell>
          <cell r="C100" t="str">
            <v>AÇO CA 60 D = 4,2 mm</v>
          </cell>
          <cell r="D100" t="str">
            <v>KG</v>
          </cell>
          <cell r="E100">
            <v>3.9904999999999999</v>
          </cell>
        </row>
        <row r="101">
          <cell r="A101">
            <v>219</v>
          </cell>
          <cell r="B101" t="str">
            <v>AM07</v>
          </cell>
          <cell r="C101" t="str">
            <v>AÇO CA 60 D = 5,0 mm</v>
          </cell>
          <cell r="D101" t="str">
            <v>KG</v>
          </cell>
          <cell r="E101">
            <v>3.8755000000000002</v>
          </cell>
        </row>
        <row r="102">
          <cell r="A102">
            <v>220</v>
          </cell>
          <cell r="B102" t="str">
            <v>AM08</v>
          </cell>
          <cell r="C102" t="str">
            <v>AÇO CA 60 D = 6,0 mm</v>
          </cell>
          <cell r="D102" t="str">
            <v>KG</v>
          </cell>
          <cell r="E102">
            <v>3.8755000000000002</v>
          </cell>
        </row>
        <row r="103">
          <cell r="A103">
            <v>235</v>
          </cell>
          <cell r="C103" t="str">
            <v>Casa padrão PMM</v>
          </cell>
          <cell r="D103" t="str">
            <v>gl</v>
          </cell>
          <cell r="E103">
            <v>8395</v>
          </cell>
        </row>
        <row r="104">
          <cell r="A104">
            <v>236</v>
          </cell>
          <cell r="B104" t="str">
            <v>AM35</v>
          </cell>
          <cell r="C104" t="str">
            <v>SEIXO COMERCIAL</v>
          </cell>
          <cell r="D104" t="str">
            <v>M3</v>
          </cell>
          <cell r="E104">
            <v>97.75</v>
          </cell>
        </row>
        <row r="105">
          <cell r="A105">
            <v>237</v>
          </cell>
          <cell r="B105" t="str">
            <v>M003</v>
          </cell>
          <cell r="C105" t="str">
            <v>ÓLEO COMBUSTÍVEL 1A</v>
          </cell>
          <cell r="D105" t="str">
            <v>L</v>
          </cell>
          <cell r="E105">
            <v>1.3524</v>
          </cell>
        </row>
        <row r="106">
          <cell r="A106">
            <v>238</v>
          </cell>
          <cell r="B106" t="str">
            <v>M101</v>
          </cell>
          <cell r="C106" t="str">
            <v>CIMENTO ASFÁLTICO CAP 20</v>
          </cell>
          <cell r="D106" t="str">
            <v>T</v>
          </cell>
          <cell r="E106">
            <v>2025.7135000000001</v>
          </cell>
        </row>
        <row r="107">
          <cell r="A107">
            <v>239</v>
          </cell>
          <cell r="B107" t="str">
            <v>M103</v>
          </cell>
          <cell r="C107" t="str">
            <v>ASFÁLTO DILUÍDO CM-30</v>
          </cell>
          <cell r="D107" t="str">
            <v>T</v>
          </cell>
          <cell r="E107">
            <v>2715.3915000000002</v>
          </cell>
        </row>
        <row r="108">
          <cell r="A108">
            <v>240</v>
          </cell>
          <cell r="B108" t="str">
            <v>M108</v>
          </cell>
          <cell r="C108" t="str">
            <v>EMULSÃO ASFÁLTICA RR-2C</v>
          </cell>
          <cell r="D108" t="str">
            <v>T</v>
          </cell>
          <cell r="E108">
            <v>1970.2260000000001</v>
          </cell>
        </row>
        <row r="109">
          <cell r="A109">
            <v>241</v>
          </cell>
          <cell r="B109" t="str">
            <v>M202</v>
          </cell>
          <cell r="C109" t="str">
            <v>CIMENTO PORTLAND CP-32</v>
          </cell>
          <cell r="D109" t="str">
            <v>KG</v>
          </cell>
          <cell r="E109">
            <v>0.46</v>
          </cell>
        </row>
        <row r="110">
          <cell r="A110">
            <v>242</v>
          </cell>
          <cell r="B110" t="str">
            <v>M319</v>
          </cell>
          <cell r="C110" t="str">
            <v>ARAME RECOZIDO no. 18</v>
          </cell>
          <cell r="D110" t="str">
            <v>KG</v>
          </cell>
          <cell r="E110">
            <v>5.7039999999999997</v>
          </cell>
        </row>
        <row r="111">
          <cell r="A111">
            <v>243</v>
          </cell>
          <cell r="B111" t="str">
            <v>M320</v>
          </cell>
          <cell r="C111" t="str">
            <v>PREGOS DE FERRO 18x30</v>
          </cell>
          <cell r="D111" t="str">
            <v>KG</v>
          </cell>
          <cell r="E111">
            <v>4.83</v>
          </cell>
        </row>
        <row r="112">
          <cell r="A112">
            <v>255</v>
          </cell>
          <cell r="C112" t="str">
            <v>REDE ELÉTRICA - TUBULAÇOES E CABOS</v>
          </cell>
          <cell r="D112" t="str">
            <v>M</v>
          </cell>
          <cell r="E112">
            <v>97.75</v>
          </cell>
        </row>
        <row r="113">
          <cell r="A113">
            <v>256</v>
          </cell>
          <cell r="C113" t="str">
            <v>POSTE TUBO AÇO GALVANIZADO.H =10,0 m C/ LUMINÁRIA</v>
          </cell>
          <cell r="D113" t="str">
            <v>CJ</v>
          </cell>
          <cell r="E113">
            <v>1801.7708</v>
          </cell>
        </row>
        <row r="114">
          <cell r="A114">
            <v>257</v>
          </cell>
          <cell r="B114" t="str">
            <v>M334</v>
          </cell>
          <cell r="C114" t="str">
            <v>PARAF. ZINCADO C/ FENDA 1 1/2" x 3/16"</v>
          </cell>
          <cell r="D114" t="str">
            <v>UN</v>
          </cell>
          <cell r="E114">
            <v>0.13800000000000001</v>
          </cell>
        </row>
        <row r="115">
          <cell r="A115">
            <v>290</v>
          </cell>
          <cell r="B115" t="str">
            <v>M335</v>
          </cell>
          <cell r="C115" t="str">
            <v>PARAF. ZINCADO FRANCÊS 4" x 5/16"</v>
          </cell>
          <cell r="D115" t="str">
            <v>UN</v>
          </cell>
          <cell r="E115">
            <v>0.59799999999999998</v>
          </cell>
        </row>
        <row r="116">
          <cell r="A116">
            <v>291</v>
          </cell>
          <cell r="B116" t="str">
            <v>M340</v>
          </cell>
          <cell r="C116" t="str">
            <v>TAMPÃO DE FERRO FUNDIDO</v>
          </cell>
          <cell r="D116" t="str">
            <v>UN</v>
          </cell>
          <cell r="E116">
            <v>375.70499999999998</v>
          </cell>
        </row>
        <row r="117">
          <cell r="A117">
            <v>294</v>
          </cell>
          <cell r="B117" t="str">
            <v>M343</v>
          </cell>
          <cell r="C117" t="str">
            <v>DEFENSA METÁLICA SEMI-MALEÁVEL SIMPLES</v>
          </cell>
          <cell r="D117" t="str">
            <v>MOD</v>
          </cell>
          <cell r="E117">
            <v>822.89400000000001</v>
          </cell>
        </row>
        <row r="118">
          <cell r="A118">
            <v>295</v>
          </cell>
          <cell r="C118" t="str">
            <v>CHAPA DE AÇO FINA</v>
          </cell>
          <cell r="D118" t="str">
            <v>M2</v>
          </cell>
          <cell r="E118">
            <v>52.9</v>
          </cell>
        </row>
        <row r="119">
          <cell r="A119">
            <v>300</v>
          </cell>
          <cell r="B119" t="str">
            <v>M398</v>
          </cell>
          <cell r="C119" t="str">
            <v xml:space="preserve">CHAPA DE AÇO </v>
          </cell>
          <cell r="D119" t="str">
            <v>KG</v>
          </cell>
          <cell r="E119">
            <v>4.83</v>
          </cell>
        </row>
        <row r="120">
          <cell r="A120">
            <v>303</v>
          </cell>
          <cell r="B120" t="str">
            <v>M346</v>
          </cell>
          <cell r="C120" t="str">
            <v>CHAPA DE AÇO no. 16 (TRATADA)</v>
          </cell>
          <cell r="D120" t="str">
            <v>M2</v>
          </cell>
          <cell r="E120">
            <v>112.7</v>
          </cell>
        </row>
        <row r="121">
          <cell r="A121">
            <v>304</v>
          </cell>
          <cell r="B121" t="str">
            <v>M401</v>
          </cell>
          <cell r="C121" t="str">
            <v>PONTALETES D=15 cm (TRONCO P/ ESC.)</v>
          </cell>
          <cell r="D121" t="str">
            <v>M</v>
          </cell>
          <cell r="E121">
            <v>1.6214999999999999</v>
          </cell>
        </row>
        <row r="122">
          <cell r="A122">
            <v>305</v>
          </cell>
          <cell r="B122" t="str">
            <v>M402</v>
          </cell>
          <cell r="C122" t="str">
            <v>PONTALETES D=20 cm (TRONCO P/ ESC.)</v>
          </cell>
          <cell r="D122" t="str">
            <v>M</v>
          </cell>
          <cell r="E122">
            <v>1.6214999999999999</v>
          </cell>
        </row>
        <row r="123">
          <cell r="A123">
            <v>306</v>
          </cell>
          <cell r="B123" t="str">
            <v>M409</v>
          </cell>
          <cell r="C123" t="str">
            <v>PRANCHÃO DE 1a 5,0 cm x 30,0 cm</v>
          </cell>
          <cell r="D123" t="str">
            <v>M</v>
          </cell>
          <cell r="E123">
            <v>17.25</v>
          </cell>
        </row>
        <row r="124">
          <cell r="A124">
            <v>308</v>
          </cell>
          <cell r="B124" t="str">
            <v>M410</v>
          </cell>
          <cell r="C124" t="str">
            <v>COMPENSADO RESINADO DE 17 mm</v>
          </cell>
          <cell r="D124" t="str">
            <v>M2</v>
          </cell>
          <cell r="E124">
            <v>17.107399999999998</v>
          </cell>
        </row>
        <row r="125">
          <cell r="A125">
            <v>309</v>
          </cell>
          <cell r="B125" t="str">
            <v>M406</v>
          </cell>
          <cell r="C125" t="str">
            <v>CAIBROS DE 7,5 cm x 7,5 cm</v>
          </cell>
          <cell r="D125" t="str">
            <v>M</v>
          </cell>
          <cell r="E125">
            <v>2.4609999999999999</v>
          </cell>
        </row>
        <row r="126">
          <cell r="A126">
            <v>310</v>
          </cell>
          <cell r="B126" t="str">
            <v>M407</v>
          </cell>
          <cell r="C126" t="str">
            <v>TÁBUA DE 1a 2,5 cm x 15,0 cm</v>
          </cell>
          <cell r="D126" t="str">
            <v>M</v>
          </cell>
          <cell r="E126">
            <v>2.7945000000000002</v>
          </cell>
        </row>
        <row r="127">
          <cell r="A127">
            <v>311</v>
          </cell>
          <cell r="B127" t="str">
            <v>M408</v>
          </cell>
          <cell r="C127" t="str">
            <v>TÁBUA DE 5a 2,5 cm x 30,0 cm</v>
          </cell>
          <cell r="D127" t="str">
            <v>M</v>
          </cell>
          <cell r="E127">
            <v>5.29</v>
          </cell>
        </row>
        <row r="128">
          <cell r="A128">
            <v>312</v>
          </cell>
          <cell r="B128" t="str">
            <v>M411</v>
          </cell>
          <cell r="C128" t="str">
            <v>COMPENSADO PLASTIFICADO DE 17 mm</v>
          </cell>
          <cell r="D128" t="str">
            <v>M2</v>
          </cell>
          <cell r="E128">
            <v>34.422600000000003</v>
          </cell>
        </row>
        <row r="129">
          <cell r="A129">
            <v>313</v>
          </cell>
          <cell r="B129" t="str">
            <v>M412</v>
          </cell>
          <cell r="C129" t="str">
            <v>GASTALHO 10 x 2,0 cm</v>
          </cell>
          <cell r="D129" t="str">
            <v>M</v>
          </cell>
          <cell r="E129">
            <v>1.38</v>
          </cell>
        </row>
        <row r="130">
          <cell r="A130">
            <v>314</v>
          </cell>
          <cell r="B130" t="str">
            <v>M413</v>
          </cell>
          <cell r="C130" t="str">
            <v>GASTALHO 7,5 x 2,5 cm</v>
          </cell>
          <cell r="D130" t="str">
            <v>M</v>
          </cell>
          <cell r="E130">
            <v>1.38</v>
          </cell>
        </row>
        <row r="131">
          <cell r="A131">
            <v>315</v>
          </cell>
          <cell r="B131" t="str">
            <v>M415</v>
          </cell>
          <cell r="C131" t="str">
            <v>TÁBUA 2,5 x 22,5 cm</v>
          </cell>
          <cell r="D131" t="str">
            <v>M</v>
          </cell>
          <cell r="E131">
            <v>4.2089999999999996</v>
          </cell>
        </row>
        <row r="132">
          <cell r="A132">
            <v>316</v>
          </cell>
          <cell r="B132" t="str">
            <v>M414</v>
          </cell>
          <cell r="C132" t="str">
            <v>PRANCHÃO 7,5 x 30,0 cm</v>
          </cell>
          <cell r="D132" t="str">
            <v>M</v>
          </cell>
          <cell r="E132">
            <v>34.5</v>
          </cell>
        </row>
        <row r="133">
          <cell r="A133">
            <v>325</v>
          </cell>
          <cell r="B133" t="str">
            <v>M601</v>
          </cell>
          <cell r="C133" t="str">
            <v>TINTA REFLETIVA ACRÍLICA P/ 2 ANOS</v>
          </cell>
          <cell r="D133" t="str">
            <v>L</v>
          </cell>
          <cell r="E133">
            <v>15.4643</v>
          </cell>
        </row>
        <row r="134">
          <cell r="A134">
            <v>326</v>
          </cell>
          <cell r="B134" t="str">
            <v>M602</v>
          </cell>
          <cell r="C134" t="str">
            <v>ADUBO NPK (4.14.8)</v>
          </cell>
          <cell r="D134" t="str">
            <v>KG</v>
          </cell>
          <cell r="E134">
            <v>0.89700000000000002</v>
          </cell>
        </row>
        <row r="135">
          <cell r="A135">
            <v>327</v>
          </cell>
          <cell r="B135" t="str">
            <v>M603</v>
          </cell>
          <cell r="C135" t="str">
            <v>INSETICIDA</v>
          </cell>
          <cell r="D135" t="str">
            <v>L</v>
          </cell>
          <cell r="E135">
            <v>26.45</v>
          </cell>
        </row>
        <row r="136">
          <cell r="A136">
            <v>328</v>
          </cell>
          <cell r="B136" t="str">
            <v>M604</v>
          </cell>
          <cell r="C136" t="str">
            <v>ADITIVO PLASTIMENT BV-40</v>
          </cell>
          <cell r="D136" t="str">
            <v>KG</v>
          </cell>
          <cell r="E136">
            <v>2.9580000000000002</v>
          </cell>
        </row>
        <row r="137">
          <cell r="A137">
            <v>330</v>
          </cell>
          <cell r="B137" t="str">
            <v>M609</v>
          </cell>
          <cell r="C137" t="str">
            <v>TINTA ESMALTE SINTÉTICO SEMI-FOSCO</v>
          </cell>
          <cell r="D137" t="str">
            <v>L</v>
          </cell>
          <cell r="E137">
            <v>13.409000000000001</v>
          </cell>
        </row>
        <row r="138">
          <cell r="A138">
            <v>331</v>
          </cell>
          <cell r="B138" t="str">
            <v>M611</v>
          </cell>
          <cell r="C138" t="str">
            <v>REDUTOR TIPO 2002 PRIM. QUALIDADE</v>
          </cell>
          <cell r="D138" t="str">
            <v>L</v>
          </cell>
          <cell r="E138">
            <v>8.2225000000000001</v>
          </cell>
        </row>
        <row r="139">
          <cell r="A139">
            <v>332</v>
          </cell>
          <cell r="B139" t="str">
            <v>M615</v>
          </cell>
          <cell r="C139" t="str">
            <v>MICROESFERAS PRE-MIX</v>
          </cell>
          <cell r="D139" t="str">
            <v>KG</v>
          </cell>
          <cell r="E139">
            <v>4.3470000000000004</v>
          </cell>
        </row>
        <row r="140">
          <cell r="A140">
            <v>333</v>
          </cell>
          <cell r="B140" t="str">
            <v>M616</v>
          </cell>
          <cell r="C140" t="str">
            <v>MICROESFERAS DROP-ON</v>
          </cell>
          <cell r="D140" t="str">
            <v>KG</v>
          </cell>
          <cell r="E140">
            <v>4.3470000000000004</v>
          </cell>
        </row>
        <row r="141">
          <cell r="A141">
            <v>344</v>
          </cell>
          <cell r="B141" t="str">
            <v>M621</v>
          </cell>
          <cell r="C141" t="str">
            <v>DESMOLDANTE</v>
          </cell>
          <cell r="D141" t="str">
            <v>KG</v>
          </cell>
          <cell r="E141">
            <v>3.6254</v>
          </cell>
        </row>
        <row r="142">
          <cell r="A142">
            <v>345</v>
          </cell>
          <cell r="B142" t="str">
            <v>M622</v>
          </cell>
          <cell r="C142" t="str">
            <v>Interplast N</v>
          </cell>
          <cell r="D142" t="str">
            <v>kg</v>
          </cell>
          <cell r="E142">
            <v>5.255499999999999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VESSIA"/>
      <sheetName val="MEMORIAL"/>
      <sheetName val="LISTA HIDRAULICO"/>
      <sheetName val="INSTALAÇÕES HIDRÁULICAS"/>
      <sheetName val="ABRAÇADEIRA"/>
      <sheetName val="ABRAÇADEIRA 500"/>
      <sheetName val="BARRACÃO"/>
      <sheetName val="FURO EM CONCRETO"/>
      <sheetName val="Plan1"/>
    </sheetNames>
    <sheetDataSet>
      <sheetData sheetId="0"/>
      <sheetData sheetId="1">
        <row r="63">
          <cell r="C63">
            <v>108.1</v>
          </cell>
        </row>
      </sheetData>
      <sheetData sheetId="2"/>
      <sheetData sheetId="3"/>
      <sheetData sheetId="4"/>
      <sheetData sheetId="5"/>
      <sheetData sheetId="6"/>
      <sheetData sheetId="7"/>
      <sheetData sheetId="8"/>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Água"/>
      <sheetName val="QCI - 10-01-06"/>
      <sheetName val="Serviços Esgoto"/>
      <sheetName val="Remanejamento de Famílas"/>
      <sheetName val="Sistema Viário e Drenagem"/>
      <sheetName val="UHB"/>
      <sheetName val="Reflorestamento"/>
      <sheetName val="CEI"/>
      <sheetName val="BAIXO GUANDU ITAIMBE"/>
      <sheetName val="MEMORIAL"/>
      <sheetName val="Replan"/>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de de Distribuição de Água"/>
      <sheetName val="Rede Distrib Águ (indice 06-06)"/>
      <sheetName val="Módulo1"/>
      <sheetName val="MEMORIAL"/>
      <sheetName val="Serviços Água"/>
      <sheetName val="Replan"/>
      <sheetName val="Resumo"/>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renciamento Custos"/>
      <sheetName val="Capa"/>
      <sheetName val="Receita"/>
      <sheetName val="Sub-empreiteiros (2)"/>
      <sheetName val="PRODUÇÃO"/>
      <sheetName val="Mão de obra direta"/>
      <sheetName val="Tab_MOD"/>
      <sheetName val="Equipamentos diretos"/>
      <sheetName val="Equipamentos"/>
      <sheetName val="Mão de obra Indireta"/>
      <sheetName val="Tab_MOI"/>
      <sheetName val="Custo Indireto"/>
      <sheetName val="Alug. equi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sheetName val="ORC_BACIA_CONSOLIDADA"/>
      <sheetName val="CPU_H_H_COORDENADOR"/>
      <sheetName val="CPU_H_H_CAMPO_G_MARINHO"/>
      <sheetName val="MEMORIAL_CAMPO_G_MARINHO_ALAH"/>
      <sheetName val="CPU_H_H_GUARANHUNS"/>
      <sheetName val="MEMORIAL_GUARANHUNS"/>
      <sheetName val="CPU_SERVICO"/>
      <sheetName val="MAO_OBRA_PROJETO"/>
      <sheetName val="PRECOS_SERVICOS"/>
      <sheetName val="ATUALIZ_SERVICOS"/>
      <sheetName val="K2"/>
      <sheetName val="K2_CPU"/>
      <sheetName val="K2_Cotacoes_Escrit"/>
      <sheetName val="K2_Cotacoes_Mat_Limpeza"/>
      <sheetName val="K2_Cotacoes_Mat_Cafe"/>
      <sheetName val="K2_Cotacoes_Mat_Escri"/>
      <sheetName val=" K2_Deprecicao"/>
      <sheetName val="K4"/>
      <sheetName val="LEIS_SOCIAIS"/>
      <sheetName val="BDI_Diferencial"/>
      <sheetName val="SINAPI_01_19_SEM_DESO"/>
    </sheetNames>
    <sheetDataSet>
      <sheetData sheetId="0"/>
      <sheetData sheetId="1">
        <row r="9">
          <cell r="I9">
            <v>60757.14</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sheetName val="ORC_BACIAS"/>
      <sheetName val="MEMORIAL"/>
      <sheetName val="CPU_H_H_BACIAS"/>
      <sheetName val="CPU_PROJETOS"/>
      <sheetName val="CPU_SERVICO"/>
      <sheetName val="CPU_H_H_COORDENADOR"/>
      <sheetName val="MAO_OBRA_PROJETO "/>
      <sheetName val="SINAPI_12_19_SEM_DES"/>
      <sheetName val="OBSOLETO 1"/>
      <sheetName val="Preços Serviços "/>
      <sheetName val="K2"/>
      <sheetName val="K2_CPU"/>
      <sheetName val="K2_Cotacoes_Escrit"/>
      <sheetName val="K2_Cotacoes_Mat_Limpeza"/>
      <sheetName val="K2_Cotacoes_Mat_Cafe"/>
      <sheetName val="K2_Cotacoes_Mat_Escri"/>
      <sheetName val=" K2_Deprecicao"/>
      <sheetName val="K4"/>
      <sheetName val="ENCARGOS_SOCIAIS"/>
      <sheetName val="BDI_Diferencial"/>
      <sheetName val="Planilha1"/>
      <sheetName val="SINAPI_01_19_SEM_DESO"/>
      <sheetName val="SINAPI_07_19_SEM_DESO_SER"/>
      <sheetName val="SINAPI_07_19_SEM_DESO_INS"/>
    </sheetNames>
    <sheetDataSet>
      <sheetData sheetId="0"/>
      <sheetData sheetId="1">
        <row r="9">
          <cell r="B9" t="str">
            <v>GURIRI - MUNICÍPIO SÃO MATEUS</v>
          </cell>
        </row>
        <row r="10">
          <cell r="B10">
            <v>1</v>
          </cell>
        </row>
        <row r="22">
          <cell r="B22">
            <v>2</v>
          </cell>
        </row>
        <row r="23">
          <cell r="B23" t="str">
            <v>2.1</v>
          </cell>
        </row>
        <row r="26">
          <cell r="B26">
            <v>3</v>
          </cell>
        </row>
        <row r="27">
          <cell r="B27" t="str">
            <v>3.1</v>
          </cell>
        </row>
        <row r="29">
          <cell r="B29" t="str">
            <v>3.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Table 2"/>
      <sheetName val="Table 3"/>
      <sheetName val="DER-ROD"/>
      <sheetName val="Table 5"/>
    </sheetNames>
    <sheetDataSet>
      <sheetData sheetId="0" refreshError="1"/>
      <sheetData sheetId="1" refreshError="1"/>
      <sheetData sheetId="2" refreshError="1"/>
      <sheetData sheetId="3" refreshError="1">
        <row r="1">
          <cell r="A1" t="str">
            <v>Cód. Padrão</v>
          </cell>
          <cell r="B1" t="str">
            <v>Descrição do material</v>
          </cell>
          <cell r="C1" t="str">
            <v>Unidade</v>
          </cell>
          <cell r="D1" t="str">
            <v>Custo Unitário</v>
          </cell>
        </row>
        <row r="2">
          <cell r="A2">
            <v>10591</v>
          </cell>
          <cell r="B2" t="str">
            <v>Aluguel computador com Windows e Pacote Office</v>
          </cell>
          <cell r="C2" t="str">
            <v>Mes</v>
          </cell>
          <cell r="D2">
            <v>370</v>
          </cell>
        </row>
        <row r="3">
          <cell r="A3">
            <v>101447</v>
          </cell>
          <cell r="B3" t="str">
            <v>Aluguel de impressora colorida A3 - Jato de tinta</v>
          </cell>
          <cell r="C3" t="str">
            <v>Mes</v>
          </cell>
          <cell r="D3">
            <v>222.07</v>
          </cell>
        </row>
        <row r="4">
          <cell r="A4">
            <v>10579</v>
          </cell>
          <cell r="B4" t="str">
            <v>Aluguel mensal de escritório</v>
          </cell>
          <cell r="C4" t="str">
            <v>m²xmês</v>
          </cell>
          <cell r="D4">
            <v>45.61</v>
          </cell>
        </row>
        <row r="5">
          <cell r="A5">
            <v>11490</v>
          </cell>
          <cell r="B5" t="str">
            <v>Aluguel mensal de GPS Geodésico dupla frequência (L1/L2)</v>
          </cell>
          <cell r="C5" t="str">
            <v>Mes</v>
          </cell>
          <cell r="D5">
            <v>5015.08</v>
          </cell>
        </row>
        <row r="6">
          <cell r="A6">
            <v>10587</v>
          </cell>
          <cell r="B6" t="str">
            <v>Aluguel mensal de instrumento de topografia ( Estação Total )</v>
          </cell>
          <cell r="C6" t="str">
            <v>Mes</v>
          </cell>
          <cell r="D6">
            <v>2964.73</v>
          </cell>
        </row>
        <row r="7">
          <cell r="A7">
            <v>10589</v>
          </cell>
          <cell r="B7" t="str">
            <v>Aluguel mensal de laboratório de betume</v>
          </cell>
          <cell r="C7" t="str">
            <v>Mes</v>
          </cell>
          <cell r="D7">
            <v>5668.86</v>
          </cell>
        </row>
        <row r="8">
          <cell r="A8">
            <v>10590</v>
          </cell>
          <cell r="B8" t="str">
            <v>Aluguel mensal de laboratório de concreto</v>
          </cell>
          <cell r="C8" t="str">
            <v>Mes</v>
          </cell>
          <cell r="D8">
            <v>4059.65</v>
          </cell>
        </row>
        <row r="9">
          <cell r="A9">
            <v>10588</v>
          </cell>
          <cell r="B9" t="str">
            <v>Aluguel mensal de laboratório de solos</v>
          </cell>
          <cell r="C9" t="str">
            <v>Mes</v>
          </cell>
          <cell r="D9">
            <v>4496.34</v>
          </cell>
        </row>
        <row r="10">
          <cell r="A10">
            <v>10582</v>
          </cell>
          <cell r="B10" t="str">
            <v>Aluguel mensal de mobiliário - escritório (nº ocupantes x mês)</v>
          </cell>
          <cell r="C10" t="str">
            <v>Nxmês</v>
          </cell>
          <cell r="D10">
            <v>478.1</v>
          </cell>
        </row>
        <row r="11">
          <cell r="A11">
            <v>10580</v>
          </cell>
          <cell r="B11" t="str">
            <v>Aluguel mensal de residência -  engenheiro, incluindo despesas gerais e mobiliário</v>
          </cell>
          <cell r="C11" t="str">
            <v>Mes</v>
          </cell>
          <cell r="D11">
            <v>1959.66</v>
          </cell>
        </row>
        <row r="12">
          <cell r="A12">
            <v>10586</v>
          </cell>
          <cell r="B12" t="str">
            <v>Aluguel mensal de utilitário exclusive motorista e combustível</v>
          </cell>
          <cell r="C12" t="str">
            <v>Mes</v>
          </cell>
          <cell r="D12">
            <v>8545.4699999999993</v>
          </cell>
        </row>
        <row r="13">
          <cell r="A13">
            <v>10585</v>
          </cell>
          <cell r="B13" t="str">
            <v>Aluguel mensal de veículo tipo Gol 1.6 ou equivalente, exclusive motorista e combustível</v>
          </cell>
          <cell r="C13" t="str">
            <v>Mes</v>
          </cell>
          <cell r="D13">
            <v>2836.01</v>
          </cell>
        </row>
        <row r="14">
          <cell r="A14">
            <v>101454</v>
          </cell>
          <cell r="B14" t="str">
            <v>Aluguel mensal de viga Benkelman</v>
          </cell>
          <cell r="C14" t="str">
            <v>Mes</v>
          </cell>
          <cell r="D14">
            <v>14397.89</v>
          </cell>
        </row>
        <row r="15">
          <cell r="A15">
            <v>10592</v>
          </cell>
          <cell r="B15" t="str">
            <v>Aluguel multifuncional A4 - monocromática</v>
          </cell>
          <cell r="C15" t="str">
            <v>Mes</v>
          </cell>
          <cell r="D15">
            <v>400</v>
          </cell>
        </row>
        <row r="16">
          <cell r="A16">
            <v>11456</v>
          </cell>
          <cell r="B16" t="str">
            <v>Coleta de amostra indeformada de solo (NBR 9604/86)</v>
          </cell>
          <cell r="C16" t="str">
            <v>Ud</v>
          </cell>
          <cell r="D16">
            <v>1549.31</v>
          </cell>
        </row>
        <row r="17">
          <cell r="A17">
            <v>11502</v>
          </cell>
          <cell r="B17" t="str">
            <v>Coleta de amostra indeformada Shelby</v>
          </cell>
          <cell r="C17" t="str">
            <v>Ud</v>
          </cell>
          <cell r="D17">
            <v>516.44000000000005</v>
          </cell>
        </row>
        <row r="18">
          <cell r="A18">
            <v>103868</v>
          </cell>
          <cell r="B18" t="str">
            <v>Custos Diversos - Escritório (nº ocupantes x mês)</v>
          </cell>
          <cell r="C18" t="str">
            <v>Nxmês</v>
          </cell>
          <cell r="D18">
            <v>128.72</v>
          </cell>
        </row>
        <row r="19">
          <cell r="A19">
            <v>99567</v>
          </cell>
          <cell r="B19" t="str">
            <v>Deslocamento de equipe e equipamento de sondagem rotativa e SPT, fora da Grande Vitória</v>
          </cell>
          <cell r="C19" t="str">
            <v>km</v>
          </cell>
          <cell r="D19">
            <v>51.13</v>
          </cell>
        </row>
        <row r="20">
          <cell r="A20">
            <v>99568</v>
          </cell>
          <cell r="B20" t="str">
            <v>Deslocamento entre furos na área de investigação de sondagem SPT acima de 500 m de distância</v>
          </cell>
          <cell r="C20" t="str">
            <v>Ud</v>
          </cell>
          <cell r="D20">
            <v>385.25</v>
          </cell>
        </row>
        <row r="21">
          <cell r="A21">
            <v>99570</v>
          </cell>
          <cell r="B21" t="str">
            <v>Deslocamento manual entre furos para Sondagem Rotativa acima de 500 m</v>
          </cell>
          <cell r="C21" t="str">
            <v>Ud</v>
          </cell>
          <cell r="D21">
            <v>530.69000000000005</v>
          </cell>
        </row>
        <row r="22">
          <cell r="A22">
            <v>11020</v>
          </cell>
          <cell r="B22" t="str">
            <v>Diária</v>
          </cell>
          <cell r="C22" t="str">
            <v>DIA</v>
          </cell>
          <cell r="D22">
            <v>112</v>
          </cell>
        </row>
        <row r="23">
          <cell r="A23">
            <v>10534</v>
          </cell>
          <cell r="B23" t="str">
            <v>Ensaio - Esclerometria até 4 pontos com 16 perc.</v>
          </cell>
          <cell r="C23" t="str">
            <v>Ud</v>
          </cell>
          <cell r="D23">
            <v>1266.9100000000001</v>
          </cell>
        </row>
        <row r="24">
          <cell r="A24">
            <v>11496</v>
          </cell>
          <cell r="B24" t="str">
            <v>Ensaio compressão triaxial - Não adensado, não drenado</v>
          </cell>
          <cell r="C24" t="str">
            <v>Ud</v>
          </cell>
          <cell r="D24">
            <v>2940</v>
          </cell>
        </row>
        <row r="25">
          <cell r="A25">
            <v>11437</v>
          </cell>
          <cell r="B25" t="str">
            <v>Ensaio de Cisalhamento Direto (Lento)</v>
          </cell>
          <cell r="C25" t="str">
            <v>Ud</v>
          </cell>
          <cell r="D25">
            <v>2169.04</v>
          </cell>
        </row>
        <row r="26">
          <cell r="A26">
            <v>11440</v>
          </cell>
          <cell r="B26" t="str">
            <v>Ensaio de Compactação Proctor Intermediário - por amostra</v>
          </cell>
          <cell r="C26" t="str">
            <v>Ud</v>
          </cell>
          <cell r="D26">
            <v>309</v>
          </cell>
        </row>
        <row r="27">
          <cell r="A27">
            <v>11441</v>
          </cell>
          <cell r="B27" t="str">
            <v>Ensaio de Compactação Proctor Modificado - por amostra</v>
          </cell>
          <cell r="C27" t="str">
            <v>Ud</v>
          </cell>
          <cell r="D27">
            <v>322</v>
          </cell>
        </row>
        <row r="28">
          <cell r="A28">
            <v>11442</v>
          </cell>
          <cell r="B28" t="str">
            <v>Ensaio de Compressão Simples de solos coesivos (NBR 12770)</v>
          </cell>
          <cell r="C28" t="str">
            <v>Ud</v>
          </cell>
          <cell r="D28">
            <v>309.86</v>
          </cell>
        </row>
        <row r="29">
          <cell r="A29">
            <v>11445</v>
          </cell>
          <cell r="B29" t="str">
            <v>Ensaio de Equivalente de Areia - por amostra</v>
          </cell>
          <cell r="C29" t="str">
            <v>Ud</v>
          </cell>
          <cell r="D29">
            <v>206.57</v>
          </cell>
        </row>
        <row r="30">
          <cell r="A30">
            <v>101973</v>
          </cell>
          <cell r="B30" t="str">
            <v>Ensaio de Estabilidade de Concreto Asfáltico</v>
          </cell>
          <cell r="C30" t="str">
            <v>Ud</v>
          </cell>
          <cell r="D30">
            <v>459.63</v>
          </cell>
        </row>
        <row r="31">
          <cell r="A31">
            <v>11446</v>
          </cell>
          <cell r="B31" t="str">
            <v>Ensaio de Granulometria por Peneiramento</v>
          </cell>
          <cell r="C31" t="str">
            <v>Ud</v>
          </cell>
          <cell r="D31">
            <v>149.77000000000001</v>
          </cell>
        </row>
        <row r="32">
          <cell r="A32">
            <v>11447</v>
          </cell>
          <cell r="B32" t="str">
            <v>Ensaio de Granulometria por Peneiramento e Sedimentação - por amostra</v>
          </cell>
          <cell r="C32" t="str">
            <v>Ud</v>
          </cell>
          <cell r="D32">
            <v>375</v>
          </cell>
        </row>
        <row r="33">
          <cell r="A33">
            <v>11449</v>
          </cell>
          <cell r="B33" t="str">
            <v>Ensaio de Indíce de suporte Califórnia</v>
          </cell>
          <cell r="C33" t="str">
            <v>Ud</v>
          </cell>
          <cell r="D33">
            <v>196.25</v>
          </cell>
        </row>
        <row r="34">
          <cell r="A34">
            <v>11451</v>
          </cell>
          <cell r="B34" t="str">
            <v>Ensaio de Limites de Liquidez e Plasticidade - por amostra</v>
          </cell>
          <cell r="C34" t="str">
            <v>Ud</v>
          </cell>
          <cell r="D34">
            <v>171.46</v>
          </cell>
        </row>
        <row r="35">
          <cell r="A35">
            <v>11432</v>
          </cell>
          <cell r="B35" t="str">
            <v>Ensaio de massa específica "In Situ"</v>
          </cell>
          <cell r="C35" t="str">
            <v>Ud</v>
          </cell>
          <cell r="D35">
            <v>106</v>
          </cell>
        </row>
        <row r="36">
          <cell r="A36">
            <v>11459</v>
          </cell>
          <cell r="B36" t="str">
            <v>Ensaio de Palheta (VANE)</v>
          </cell>
          <cell r="C36" t="str">
            <v>Ud</v>
          </cell>
          <cell r="D36">
            <v>1554.41</v>
          </cell>
        </row>
        <row r="37">
          <cell r="A37">
            <v>99571</v>
          </cell>
          <cell r="B37" t="str">
            <v>Ensaio de penetração de cone CPTU</v>
          </cell>
          <cell r="C37" t="str">
            <v>m</v>
          </cell>
          <cell r="D37">
            <v>369.08</v>
          </cell>
        </row>
        <row r="38">
          <cell r="A38">
            <v>10525</v>
          </cell>
          <cell r="B38" t="str">
            <v>Ensaio de resistência à compressão simples - concreto</v>
          </cell>
          <cell r="C38" t="str">
            <v>Ud</v>
          </cell>
          <cell r="D38">
            <v>155.96</v>
          </cell>
        </row>
        <row r="39">
          <cell r="A39">
            <v>10859</v>
          </cell>
          <cell r="B39" t="str">
            <v>Gasolina</v>
          </cell>
          <cell r="C39" t="str">
            <v>L</v>
          </cell>
          <cell r="D39">
            <v>6.03</v>
          </cell>
        </row>
        <row r="40">
          <cell r="A40">
            <v>11471</v>
          </cell>
          <cell r="B40" t="str">
            <v>Imposto sobre serviços (ISS)</v>
          </cell>
          <cell r="C40" t="str">
            <v>vb</v>
          </cell>
          <cell r="D40">
            <v>0</v>
          </cell>
        </row>
        <row r="41">
          <cell r="A41">
            <v>99573</v>
          </cell>
          <cell r="B41" t="str">
            <v>Instalação de cone "CPTU" e ensaio de dissipação de pressões neutras (até 2 horas), inclusive relatório</v>
          </cell>
          <cell r="C41" t="str">
            <v>Ud</v>
          </cell>
          <cell r="D41">
            <v>1654.99</v>
          </cell>
        </row>
        <row r="42">
          <cell r="A42">
            <v>101450</v>
          </cell>
          <cell r="B42" t="str">
            <v>Levantamento deflectométrico com FWD, leitura em duas faixas de tráfego, espaçamento de 120m por faixa (60m
alternados), inclusive relatório</v>
          </cell>
          <cell r="C42" t="str">
            <v>km</v>
          </cell>
          <cell r="D42">
            <v>477.19</v>
          </cell>
        </row>
        <row r="43">
          <cell r="A43">
            <v>99577</v>
          </cell>
          <cell r="B43" t="str">
            <v>Mobilização e desmobilização de equipe / equipamento para ensaio CPTU / Vane Test / Piezômetro</v>
          </cell>
          <cell r="C43" t="str">
            <v>Ud</v>
          </cell>
          <cell r="D43">
            <v>21624.21</v>
          </cell>
        </row>
        <row r="44">
          <cell r="A44">
            <v>99578</v>
          </cell>
          <cell r="B44" t="str">
            <v>Mobilização e desmobilização de equipe e equipamento de sondagem rotativa, inclusive deslocamento na Grande
Vitória</v>
          </cell>
          <cell r="C44" t="str">
            <v>Ud</v>
          </cell>
          <cell r="D44">
            <v>2653.48</v>
          </cell>
        </row>
        <row r="45">
          <cell r="A45">
            <v>99579</v>
          </cell>
          <cell r="B45" t="str">
            <v>Mobilização e desmobilização de equipe e equipamento de sondagem SPT, inclusive deslocamento na Grande Vitória</v>
          </cell>
          <cell r="C45" t="str">
            <v>Ud</v>
          </cell>
          <cell r="D45">
            <v>1755.89</v>
          </cell>
        </row>
        <row r="46">
          <cell r="A46">
            <v>101451</v>
          </cell>
          <cell r="B46" t="str">
            <v>Mobilização e desmobilização de equipe e equipamento para levantamento com FWD</v>
          </cell>
          <cell r="C46" t="str">
            <v>Ud</v>
          </cell>
          <cell r="D46">
            <v>5060.3100000000004</v>
          </cell>
        </row>
        <row r="47">
          <cell r="A47">
            <v>10420</v>
          </cell>
          <cell r="B47" t="str">
            <v>Nível óptico</v>
          </cell>
          <cell r="C47" t="str">
            <v>Mes</v>
          </cell>
          <cell r="D47">
            <v>432</v>
          </cell>
        </row>
        <row r="48">
          <cell r="A48">
            <v>11501</v>
          </cell>
          <cell r="B48" t="str">
            <v>Perfuração para execução de ensaio de Palheta (Vane Test)</v>
          </cell>
          <cell r="C48" t="str">
            <v>M</v>
          </cell>
          <cell r="D48">
            <v>194.21</v>
          </cell>
        </row>
        <row r="49">
          <cell r="A49">
            <v>11512</v>
          </cell>
          <cell r="B49" t="str">
            <v>PIS/COFINS</v>
          </cell>
          <cell r="C49" t="str">
            <v>vb</v>
          </cell>
          <cell r="D49">
            <v>0</v>
          </cell>
        </row>
        <row r="50">
          <cell r="A50">
            <v>11500</v>
          </cell>
          <cell r="B50" t="str">
            <v>Relatório de Ensaio de Palheta (Vane Test)</v>
          </cell>
          <cell r="C50" t="str">
            <v>Ud</v>
          </cell>
          <cell r="D50">
            <v>446.13</v>
          </cell>
        </row>
        <row r="51">
          <cell r="A51">
            <v>10584</v>
          </cell>
          <cell r="B51" t="str">
            <v>Serviços gráficos e materiais de consumo</v>
          </cell>
          <cell r="C51" t="str">
            <v>Mes</v>
          </cell>
          <cell r="D51">
            <v>3659.5</v>
          </cell>
        </row>
        <row r="52">
          <cell r="A52">
            <v>99582</v>
          </cell>
          <cell r="B52" t="str">
            <v>Sondagem à Percussão SPT - Instalação de tubo de revestimento</v>
          </cell>
          <cell r="C52" t="str">
            <v>m</v>
          </cell>
          <cell r="D52">
            <v>131.13999999999999</v>
          </cell>
        </row>
        <row r="53">
          <cell r="A53">
            <v>99586</v>
          </cell>
          <cell r="B53" t="str">
            <v>Sondagem à Trado, profundidade até 3,00 m, inclusive coleta de amostras</v>
          </cell>
          <cell r="C53" t="str">
            <v>Ud</v>
          </cell>
          <cell r="D53">
            <v>123.94</v>
          </cell>
        </row>
        <row r="54">
          <cell r="A54">
            <v>99587</v>
          </cell>
          <cell r="B54" t="str">
            <v>Sondagem de simples reconhecimento tipo SPT, incl. deslocamento local do equipamento até 500 m</v>
          </cell>
          <cell r="C54" t="str">
            <v>m</v>
          </cell>
          <cell r="D54">
            <v>108.76</v>
          </cell>
        </row>
        <row r="55">
          <cell r="A55">
            <v>99589</v>
          </cell>
          <cell r="B55" t="str">
            <v>Sondagem rotativa em alteração de rocha inclusive deslocamento local do equipamento até 500 m</v>
          </cell>
          <cell r="C55" t="str">
            <v>m</v>
          </cell>
          <cell r="D55">
            <v>464.79</v>
          </cell>
        </row>
        <row r="56">
          <cell r="A56">
            <v>99590</v>
          </cell>
          <cell r="B56" t="str">
            <v>Sondagem rotativa em rocha sã ou fraturada inclusive deslocamento local do equipamento até 500m</v>
          </cell>
          <cell r="C56" t="str">
            <v>m</v>
          </cell>
          <cell r="D56">
            <v>609.4</v>
          </cell>
        </row>
        <row r="57">
          <cell r="A57">
            <v>99591</v>
          </cell>
          <cell r="B57" t="str">
            <v>Sondagem rotativa em solo, inclusive deslocamento local do equipamento até 500m</v>
          </cell>
          <cell r="C57" t="str">
            <v>m</v>
          </cell>
          <cell r="D57">
            <v>289.2</v>
          </cell>
        </row>
        <row r="58">
          <cell r="A58">
            <v>10515</v>
          </cell>
          <cell r="B58" t="str">
            <v>TX 10,00% de custos diretos</v>
          </cell>
          <cell r="C58" t="str">
            <v>vb</v>
          </cell>
          <cell r="D58">
            <v>0</v>
          </cell>
        </row>
        <row r="59">
          <cell r="A59">
            <v>10516</v>
          </cell>
          <cell r="B59" t="str">
            <v>TX 2,00% de custos diretos + remuneraçao</v>
          </cell>
          <cell r="C59" t="str">
            <v>vb</v>
          </cell>
          <cell r="D59">
            <v>0</v>
          </cell>
        </row>
        <row r="60">
          <cell r="A60">
            <v>99640</v>
          </cell>
          <cell r="B60" t="str">
            <v>TX 20,00% s/ mao obra/equip. projeto (Pessoa Juridica)</v>
          </cell>
          <cell r="C60" t="str">
            <v>vb</v>
          </cell>
          <cell r="D60">
            <v>0</v>
          </cell>
        </row>
        <row r="61">
          <cell r="A61">
            <v>10513</v>
          </cell>
          <cell r="B61" t="str">
            <v>TX 84,04 s/ mao obra/equip. projeto</v>
          </cell>
          <cell r="C61" t="str">
            <v>vb</v>
          </cell>
          <cell r="D61">
            <v>0</v>
          </cell>
        </row>
      </sheetData>
      <sheetData sheetId="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EM DESONERACAO (2)"/>
      <sheetName val="SINAPI"/>
      <sheetName val="SICRO"/>
      <sheetName val="DER-ROD"/>
      <sheetName val="DER-EDIF"/>
      <sheetName val="CESAN"/>
      <sheetName val="Consolidada"/>
      <sheetName val="MemCalculo"/>
      <sheetName val="Vantajosidade"/>
      <sheetName val="Serviços Novos_Aditivo01"/>
      <sheetName val="Serviços Novos_Aditivo02"/>
      <sheetName val="MEMORIA"/>
      <sheetName val="MAPA_COTAÇÕES"/>
      <sheetName val="COMPOSIÇÕES"/>
      <sheetName val="CRUZAMENTOS"/>
      <sheetName val="Acréscimo Novo Enc"/>
      <sheetName val="Enc. Memória"/>
      <sheetName val="Consolidada (2)"/>
      <sheetName val="CESAN_NOV_2021"/>
      <sheetName val="SINAPI_05.21"/>
      <sheetName val="INSUMOS_SINAPI"/>
      <sheetName val="DER _SERVIÇOS"/>
      <sheetName val="DER _MATERIAIS"/>
      <sheetName val="DER_EQUI"/>
      <sheetName val="PLANILHA USIPLAN"/>
      <sheetName val="PLANILHA SEM DESONERACAO"/>
    </sheetNames>
    <sheetDataSet>
      <sheetData sheetId="0"/>
      <sheetData sheetId="1">
        <row r="6">
          <cell r="G6">
            <v>91815</v>
          </cell>
          <cell r="H6" t="str">
            <v>(COMPOSIÇÃO REPRESENTATIVA) DE ALVENARIA DE BLOCOS DE CONCRETO ESTRUTURAL 14X19X39 CM, (ESPESSURA 14 CM), FBK = 4,5 MPA, UTILIZANDO PALHETA, PARA EDIFICAÇÃO HABITACIONAL. AF_10/2015</v>
          </cell>
          <cell r="I6" t="str">
            <v>M2</v>
          </cell>
          <cell r="J6" t="str">
            <v>COEFICIENTE DE REPRESENTATIVIDADE</v>
          </cell>
          <cell r="K6">
            <v>81.28</v>
          </cell>
          <cell r="L6" t="str">
            <v>CAIXA REFERENCIAL</v>
          </cell>
        </row>
        <row r="7">
          <cell r="G7">
            <v>89049</v>
          </cell>
          <cell r="H7" t="str">
            <v>(COMPOSIÇÃO REPRESENTATIVA) DO SERVIÇO DE APLICAÇÃO MANUAL DE GESSO DESEMPENADO (SEM TALISCAS) EM TETO, ESPESSURA 0,5 CM, PARA EDIFICAÇÃO HABITACIONAL MULTIFAMILIAR (PRÉDIO). AF_11/2014</v>
          </cell>
          <cell r="I7" t="str">
            <v>M2</v>
          </cell>
          <cell r="J7" t="str">
            <v>COEFICIENTE DE REPRESENTATIVIDADE</v>
          </cell>
          <cell r="K7">
            <v>21.29</v>
          </cell>
          <cell r="L7" t="str">
            <v>CAIXA REFERENCIAL</v>
          </cell>
        </row>
        <row r="8">
          <cell r="G8">
            <v>94439</v>
          </cell>
          <cell r="H8" t="str">
            <v>(COMPOSIÇÃO REPRESENTATIVA) DO SERVIÇO DE CONTRAPISO EM ARGAMASSA TRAÇO 1:4 (CIM E AREIA), BETONEIRA 400 L, E = 4 CM ÁREAS SECAS E  MOLHADAS SOBRE LAJE , E = 3 CM ÁREAS MOLHADAS SOBRE IMPERMEABILIZAÇÃO, CASA E EDIFICAÇÃO PÚBLICA PADRÃO. AF_11/2014</v>
          </cell>
          <cell r="I8" t="str">
            <v>M2</v>
          </cell>
          <cell r="J8" t="str">
            <v>COEFICIENTE DE REPRESENTATIVIDADE</v>
          </cell>
          <cell r="K8">
            <v>46.63</v>
          </cell>
          <cell r="L8" t="str">
            <v>CAIXA REFERENCIAL</v>
          </cell>
        </row>
        <row r="9">
          <cell r="G9">
            <v>94782</v>
          </cell>
          <cell r="H9" t="str">
            <v>(COMPOSIÇÃO REPRESENTATIVA) DO SERVIÇO DE CONTRAPISO EM ARGAMASSA TRAÇO 1:4 (CIM E AREIA), BETONEIRA 400 L, E = 4 CM ÁREAS SECAS E  MOLHADAS SOBRE LAJE , E = 3 CM ÁREAS MOLHADAS SOBRE IMPERMEABILIZAÇÃO, PARA EDIFICAÇÃO MULTIFAMILIAR. AF_11/2014</v>
          </cell>
          <cell r="I9" t="str">
            <v>M2</v>
          </cell>
          <cell r="J9" t="str">
            <v>COEFICIENTE DE REPRESENTATIVIDADE</v>
          </cell>
          <cell r="K9">
            <v>45.65</v>
          </cell>
          <cell r="L9" t="str">
            <v>CAIXA REFERENCIAL</v>
          </cell>
        </row>
        <row r="10">
          <cell r="G10">
            <v>94779</v>
          </cell>
          <cell r="H10" t="str">
            <v>(COMPOSIÇÃO REPRESENTATIVA) DO SERVIÇO DE CONTRAPISO EM ARGAMASSA TRAÇO 1:4 (CIM E AREIA), EM BETONEIRA 400 L, ESPESSURA 3 CM ÁREAS SECAS E 3 CM ÁREAS MOLHADAS, PARA EDIFICAÇÃO HABITACIONAL MULTIFAMILIAR (PRÉDIO). AF_11/2014</v>
          </cell>
          <cell r="I10" t="str">
            <v>M2</v>
          </cell>
          <cell r="J10" t="str">
            <v>COEFICIENTE DE REPRESENTATIVIDADE</v>
          </cell>
          <cell r="K10">
            <v>39.74</v>
          </cell>
          <cell r="L10" t="str">
            <v>CAIXA REFERENCIAL</v>
          </cell>
        </row>
        <row r="11">
          <cell r="G11">
            <v>94438</v>
          </cell>
          <cell r="H11" t="str">
            <v>(COMPOSIÇÃO REPRESENTATIVA) DO SERVIÇO DE CONTRAPISO EM ARGAMASSA TRAÇO 1:4 (CIM E AREIA), EM BETONEIRA 400 L, ESPESSURA 3 CM ÁREAS SECAS E 3 CM ÁREAS MOLHADAS, PARA EDIFICAÇÃO HABITACIONAL UNIFAMILIAR (CASA) E EDIFICAÇÃO PÚBLICA PADRÃO. AF_11/2014</v>
          </cell>
          <cell r="I11" t="str">
            <v>M2</v>
          </cell>
          <cell r="J11" t="str">
            <v>COEFICIENTE DE REPRESENTATIVIDADE</v>
          </cell>
          <cell r="K11">
            <v>41.29</v>
          </cell>
          <cell r="L11" t="str">
            <v>CAIXA REFERENCIAL</v>
          </cell>
        </row>
        <row r="12">
          <cell r="G12">
            <v>89173</v>
          </cell>
          <cell r="H12" t="str">
            <v>(COMPOSIÇÃO REPRESENTATIVA) DO SERVIÇO DE EMBOÇO/MASSA ÚNICA, APLICADO MANUALMENTE, TRAÇO 1:2:8, EM BETONEIRA DE 400L, PAREDES INTERNAS, COM EXECUÇÃO DE TALISCAS, EDIFICAÇÃO HABITACIONAL UNIFAMILIAR (CASAS) E EDIFICAÇÃO PÚBLICA PADRÃO. AF_12/2014</v>
          </cell>
          <cell r="I12" t="str">
            <v>M2</v>
          </cell>
          <cell r="J12" t="str">
            <v>COEFICIENTE DE REPRESENTATIVIDADE</v>
          </cell>
          <cell r="K12">
            <v>37.17</v>
          </cell>
          <cell r="L12" t="str">
            <v>CAIXA REFERENCIAL</v>
          </cell>
        </row>
        <row r="13">
          <cell r="G13">
            <v>89048</v>
          </cell>
          <cell r="H13" t="str">
            <v>(COMPOSIÇÃO REPRESENTATIVA) DO SERVIÇO DE EMBOÇO/MASSA ÚNICA, TRAÇO 1:2:8, PREPARO MECÂNICO, COM BETONEIRA DE 400L, EM PAREDES DE AMBIENTES INTERNOS, COM EXECUÇÃO DE TALISCAS, PARA EDIFICAÇÃO HABITACIONAL MULTIFAMILIAR (PRÉDIO). AF_11/2014</v>
          </cell>
          <cell r="I13" t="str">
            <v>M2</v>
          </cell>
          <cell r="J13" t="str">
            <v>COEFICIENTE DE REPRESENTATIVIDADE</v>
          </cell>
          <cell r="K13">
            <v>37.79</v>
          </cell>
          <cell r="L13" t="str">
            <v>CAIXA REFERENCIAL</v>
          </cell>
        </row>
        <row r="14">
          <cell r="G14">
            <v>91795</v>
          </cell>
          <cell r="H14" t="str">
            <v>(COMPOSIÇÃO REPRESENTATIVA) DO SERVIÇO DE INST. TUBO PVC, SÉRIE N, ESGOTO PREDIAL, 100 MM (INST. RAMAL DESCARGA, RAMAL DE ESG. SANIT., PRUMADA ESG. SANIT., VENTILAÇÃO OU SUB-COLETOR AÉREO), INCL. CONEXÕES E CORTES, FIXAÇÕES, P/ PRÉDIOS. AF_10/2015</v>
          </cell>
          <cell r="I14" t="str">
            <v>M</v>
          </cell>
          <cell r="J14" t="str">
            <v>ATRIBUÍDO SÃO PAULO</v>
          </cell>
          <cell r="K14">
            <v>84.29</v>
          </cell>
          <cell r="L14" t="str">
            <v>CAIXA REFERENCIAL</v>
          </cell>
        </row>
        <row r="15">
          <cell r="G15">
            <v>91794</v>
          </cell>
          <cell r="H15" t="str">
            <v>(COMPOSIÇÃO REPRESENTATIVA) DO SERVIÇO DE INST. TUBO PVC, SÉRIE N, ESGOTO PREDIAL, DN 75 MM, (INST. EM RAMAL DE DESCARGA, RAMAL DE ESG. SANITÁRIO, PRUMADA DE ESG. SANITÁRIO OU VENTILAÇÃO), INCL. CONEXÕES, CORTES E FIXAÇÕES, P/ PRÉDIOS. AF_10/2015</v>
          </cell>
          <cell r="I15" t="str">
            <v>M</v>
          </cell>
          <cell r="J15" t="str">
            <v>ATRIBUÍDO SÃO PAULO</v>
          </cell>
          <cell r="K15">
            <v>55.04</v>
          </cell>
          <cell r="L15" t="str">
            <v>CAIXA REFERENCIAL</v>
          </cell>
        </row>
        <row r="16">
          <cell r="G16">
            <v>91796</v>
          </cell>
          <cell r="H16" t="str">
            <v>(COMPOSIÇÃO REPRESENTATIVA) DO SERVIÇO DE INSTALAÇÃO DE TUBO DE PVC, SÉRIE NORMAL, ESGOTO PREDIAL, DN 150 MM (INSTALADO EM SUB-COLETOR AÉREO), INCLUSIVE CONEXÕES, CORTES E FIXAÇÕES, PARA PRÉDIOS. AF_10/2015</v>
          </cell>
          <cell r="I16" t="str">
            <v>M</v>
          </cell>
          <cell r="J16" t="str">
            <v>COEFICIENTE DE REPRESENTATIVIDADE</v>
          </cell>
          <cell r="K16">
            <v>91.68</v>
          </cell>
          <cell r="L16" t="str">
            <v>CAIXA REFERENCIAL</v>
          </cell>
        </row>
        <row r="17">
          <cell r="G17">
            <v>91792</v>
          </cell>
          <cell r="H17" t="str">
            <v>(COMPOSIÇÃO REPRESENTATIVA) DO SERVIÇO DE INSTALAÇÃO DE TUBO DE PVC, SÉRIE NORMAL, ESGOTO PREDIAL, DN 40 MM (INSTALADO EM RAMAL DE DESCARGA OU RAMAL DE ESGOTO SANITÁRIO), INCLUSIVE CONEXÕES, CORTES E FIXAÇÕES, PARA PRÉDIOS. AF_10/2015</v>
          </cell>
          <cell r="I17" t="str">
            <v>M</v>
          </cell>
          <cell r="J17" t="str">
            <v>ATRIBUÍDO SÃO PAULO</v>
          </cell>
          <cell r="K17">
            <v>67.849999999999994</v>
          </cell>
          <cell r="L17" t="str">
            <v>CAIXA REFERENCIAL</v>
          </cell>
        </row>
        <row r="18">
          <cell r="G18">
            <v>91793</v>
          </cell>
          <cell r="H18" t="str">
            <v>(COMPOSIÇÃO REPRESENTATIVA) DO SERVIÇO DE INSTALAÇÃO DE TUBO DE PVC, SÉRIE NORMAL, ESGOTO PREDIAL, DN 50 MM (INSTALADO EM RAMAL DE DESCARGA OU RAMAL DE ESGOTO SANITÁRIO), INCLUSIVE CONEXÕES, CORTES E FIXAÇÕES PARA, PRÉDIOS. AF_10/2015</v>
          </cell>
          <cell r="I18" t="str">
            <v>M</v>
          </cell>
          <cell r="J18" t="str">
            <v>ATRIBUÍDO SÃO PAULO</v>
          </cell>
          <cell r="K18">
            <v>107.89</v>
          </cell>
          <cell r="L18" t="str">
            <v>CAIXA REFERENCIAL</v>
          </cell>
        </row>
        <row r="19">
          <cell r="G19">
            <v>91790</v>
          </cell>
          <cell r="H19" t="str">
            <v>(COMPOSIÇÃO REPRESENTATIVA) DO SERVIÇO DE INSTALAÇÃO DE TUBOS DE PVC, SÉRIE R, ÁGUA PLUVIAL, DN 100 MM (INSTALADO EM RAMAL DE ENCAMINHAMENTO, OU CONDUTORES VERTICAIS), INCLUSIVE CONEXÕES, CORTES E FIXAÇÕES, PARA PRÉDIOS. AF_10/2015</v>
          </cell>
          <cell r="I19" t="str">
            <v>M</v>
          </cell>
          <cell r="J19" t="str">
            <v>ATRIBUÍDO SÃO PAULO</v>
          </cell>
          <cell r="K19">
            <v>75.67</v>
          </cell>
          <cell r="L19" t="str">
            <v>CAIXA REFERENCIAL</v>
          </cell>
        </row>
        <row r="20">
          <cell r="G20">
            <v>91791</v>
          </cell>
          <cell r="H20" t="str">
            <v>(COMPOSIÇÃO REPRESENTATIVA) DO SERVIÇO DE INSTALAÇÃO DE TUBOS DE PVC, SÉRIE R, ÁGUA PLUVIAL, DN 150 MM (INSTALADO EM CONDUTORES VERTICAIS), INCLUSIVE CONEXÕES, CORTES E FIXAÇÕES, PARA PRÉDIOS. AF_10/2015</v>
          </cell>
          <cell r="I20" t="str">
            <v>M</v>
          </cell>
          <cell r="J20" t="str">
            <v>ATRIBUÍDO SÃO PAULO</v>
          </cell>
          <cell r="K20">
            <v>105.7</v>
          </cell>
          <cell r="L20" t="str">
            <v>CAIXA REFERENCIAL</v>
          </cell>
        </row>
        <row r="21">
          <cell r="G21">
            <v>91789</v>
          </cell>
          <cell r="H21" t="str">
            <v>(COMPOSIÇÃO REPRESENTATIVA) DO SERVIÇO DE INSTALAÇÃO DE TUBOS DE PVC, SÉRIE R, ÁGUA PLUVIAL, DN 75 MM (INSTALADO EM RAMAL DE ENCAMINHAMENTO, OU CONDUTORES VERTICAIS), INCLUSIVE CONEXÕES, CORTE E FIXAÇÕES, PARA PRÉDIOS. AF_10/2015</v>
          </cell>
          <cell r="I21" t="str">
            <v>M</v>
          </cell>
          <cell r="J21" t="str">
            <v>COEFICIENTE DE REPRESENTATIVIDADE</v>
          </cell>
          <cell r="K21">
            <v>66.98</v>
          </cell>
          <cell r="L21" t="str">
            <v>CAIXA REFERENCIAL</v>
          </cell>
        </row>
        <row r="22">
          <cell r="G22">
            <v>91784</v>
          </cell>
          <cell r="H22" t="str">
            <v>(COMPOSIÇÃO REPRESENTATIVA) DO SERVIÇO DE INSTALAÇÃO DE TUBOS DE PVC, SOLDÁVEL, ÁGUA FRIA, DN 20 MM (INSTALADO EM RAMAL, SUB-RAMAL OU RAMAL DE DISTRIBUIÇÃO), INCLUSIVE CONEXÕES, CORTES E FIXAÇÕES, PARA PRÉDIOS. AF_10/2015</v>
          </cell>
          <cell r="I22" t="str">
            <v>M</v>
          </cell>
          <cell r="J22" t="str">
            <v>COEFICIENTE DE REPRESENTATIVIDADE</v>
          </cell>
          <cell r="K22">
            <v>48.2</v>
          </cell>
          <cell r="L22" t="str">
            <v>CAIXA REFERENCIAL</v>
          </cell>
        </row>
        <row r="23">
          <cell r="G23">
            <v>91785</v>
          </cell>
          <cell r="H23" t="str">
            <v>(COMPOSIÇÃO REPRESENTATIVA) DO SERVIÇO DE INSTALAÇÃO DE TUBOS DE PVC, SOLDÁVEL, ÁGUA FRIA, DN 25 MM (INSTALADO EM RAMAL, SUB-RAMAL, RAMAL DE DISTRIBUIÇÃO OU PRUMADA), INCLUSIVE CONEXÕES, CORTES E FIXAÇÕES, PARA PRÉDIOS. AF_10/2015</v>
          </cell>
          <cell r="I23" t="str">
            <v>M</v>
          </cell>
          <cell r="J23" t="str">
            <v>ATRIBUÍDO SÃO PAULO</v>
          </cell>
          <cell r="K23">
            <v>47.11</v>
          </cell>
          <cell r="L23" t="str">
            <v>CAIXA REFERENCIAL</v>
          </cell>
        </row>
        <row r="24">
          <cell r="G24">
            <v>91787</v>
          </cell>
          <cell r="H24" t="str">
            <v>(COMPOSIÇÃO REPRESENTATIVA) DO SERVIÇO DE INSTALAÇÃO DE TUBOS DE PVC, SOLDÁVEL, ÁGUA FRIA, DN 40 MM (INSTALADO EM PRUMADA), INCLUSIVE CONEXÕES, CORTES E FIXAÇÕES, PARA PRÉDIOS. AF_10/2015</v>
          </cell>
          <cell r="I24" t="str">
            <v>M</v>
          </cell>
          <cell r="J24" t="str">
            <v>ATRIBUÍDO SÃO PAULO</v>
          </cell>
          <cell r="K24">
            <v>44.01</v>
          </cell>
          <cell r="L24" t="str">
            <v>CAIXA REFERENCIAL</v>
          </cell>
        </row>
        <row r="25">
          <cell r="G25">
            <v>91788</v>
          </cell>
          <cell r="H25" t="str">
            <v>(COMPOSIÇÃO REPRESENTATIVA) DO SERVIÇO DE INSTALAÇÃO DE TUBOS DE PVC, SOLDÁVEL, ÁGUA FRIA, DN 50 MM (INSTALADO EM PRUMADA), INCLUSIVE CONEXÕES, CORTES E FIXAÇÕES, PARA PRÉDIOS. AF_10/2015</v>
          </cell>
          <cell r="I25" t="str">
            <v>M</v>
          </cell>
          <cell r="J25" t="str">
            <v>ATRIBUÍDO SÃO PAULO</v>
          </cell>
          <cell r="K25">
            <v>52.72</v>
          </cell>
          <cell r="L25" t="str">
            <v>CAIXA REFERENCIAL</v>
          </cell>
        </row>
        <row r="26">
          <cell r="G26">
            <v>91786</v>
          </cell>
          <cell r="H26" t="str">
            <v>(COMPOSIÇÃO REPRESENTATIVA) DO SERVIÇO DE INSTALAÇÃO TUBOS DE PVC, SOLDÁVEL, ÁGUA FRIA, DN 32 MM (INSTALADO EM RAMAL, SUB-RAMAL, RAMAL DE DISTRIBUIÇÃO OU PRUMADA), INCLUSIVE CONEXÕES, CORTES E FIXAÇÕES, PARA PRÉDIOS. AF_10/2015</v>
          </cell>
          <cell r="I26" t="str">
            <v>M</v>
          </cell>
          <cell r="J26" t="str">
            <v>ATRIBUÍDO SÃO PAULO</v>
          </cell>
          <cell r="K26">
            <v>36.58</v>
          </cell>
          <cell r="L26" t="str">
            <v>CAIXA REFERENCIAL</v>
          </cell>
        </row>
        <row r="27">
          <cell r="G27">
            <v>89045</v>
          </cell>
          <cell r="H27" t="str">
            <v>(COMPOSIÇÃO REPRESENTATIVA) DO SERVIÇO DE REVESTIMENTO CERÂMICO PARA AMBIENTES DE ÁREAS MOLHADAS, MEIA PAREDE OU PAREDE INTEIRA, COM PLACAS TIPO ESMALTADA EXTRA, DIMENSÕES 20X20 CM, PARA EDIFICAÇÃO HABITACIONAL MULTIFAMILIAR (PRÉDIO). AF_11/2014</v>
          </cell>
          <cell r="I27" t="str">
            <v>M2</v>
          </cell>
          <cell r="J27" t="str">
            <v>COEFICIENTE DE REPRESENTATIVIDADE</v>
          </cell>
          <cell r="K27">
            <v>65.83</v>
          </cell>
          <cell r="L27" t="str">
            <v>CAIXA REFERENCIAL</v>
          </cell>
        </row>
        <row r="28">
          <cell r="G28">
            <v>89170</v>
          </cell>
          <cell r="H28" t="str">
            <v>(COMPOSIÇÃO REPRESENTATIVA) DO SERVIÇO DE REVESTIMENTO CERÂMICO PARA PAREDES INTERNAS, MEIA OU PAREDE INTEIRA, PLACAS TIPO ESMALTADA EXTRA DE 20X20 CM, PARA EDIFICAÇÕES HABITACIONAIS UNIFAMILIAR (CASAS) E EDIFICAÇÕES PÚBLICAS PADRÃO. AF_11/2014</v>
          </cell>
          <cell r="I28" t="str">
            <v>M2</v>
          </cell>
          <cell r="J28" t="str">
            <v>COEFICIENTE DE REPRESENTATIVIDADE</v>
          </cell>
          <cell r="K28">
            <v>65.83</v>
          </cell>
          <cell r="L28" t="str">
            <v>CAIXA REFERENCIAL</v>
          </cell>
        </row>
        <row r="29">
          <cell r="G29">
            <v>89046</v>
          </cell>
          <cell r="H29" t="str">
            <v>(COMPOSIÇÃO REPRESENTATIVA) DO SERVIÇO DE REVESTIMENTO CERÂMICO PARA PISO COM PLACAS TIPO ESMALTADA EXTRA DE DIMENSÕES 35X35 CM, PARA EDIFICAÇÃO HABITACIONAL MULTIFAMILIAR (PRÉDIO). AF_11/2014</v>
          </cell>
          <cell r="I29" t="str">
            <v>M2</v>
          </cell>
          <cell r="J29" t="str">
            <v>COEFICIENTE DE REPRESENTATIVIDADE</v>
          </cell>
          <cell r="K29">
            <v>65.13</v>
          </cell>
          <cell r="L29" t="str">
            <v>CAIXA REFERENCIAL</v>
          </cell>
        </row>
        <row r="30">
          <cell r="G30">
            <v>89171</v>
          </cell>
          <cell r="H30" t="str">
            <v>(COMPOSIÇÃO REPRESENTATIVA) DO SERVIÇO DE REVESTIMENTO CERÂMICO PARA PISO COM PLACAS TIPO ESMALTADA EXTRA DE DIMENSÕES 35X35 CM, PARA EDIFICAÇÃO HABITACIONAL UNIFAMILIAR (CASA) E EDIFICAÇÃO PÚBLICA PADRÃO. AF_11/2014</v>
          </cell>
          <cell r="I30" t="str">
            <v>M2</v>
          </cell>
          <cell r="J30" t="str">
            <v>COEFICIENTE DE REPRESENTATIVIDADE</v>
          </cell>
          <cell r="K30">
            <v>61.87</v>
          </cell>
          <cell r="L30" t="str">
            <v>CAIXA REFERENCIAL</v>
          </cell>
        </row>
        <row r="31">
          <cell r="G31">
            <v>104118</v>
          </cell>
          <cell r="H31" t="str">
            <v>(COMPOSIÇÃO REPRESENTATIVA) LIGAÇÃO PREDIAL DE ÁGUA, REDE DN 50 MM, RAMAL PREDIAL DE 20 MM, L = 2,0 M, LARGURA DA VALA = 0,65 M; COM COLAR DE TOMADA DE PVC; ESCAVAÇÃO MANUAL, PREPARO DE FUNDO DE VALA E REATERRO COMPACTADO. AF_06/2022</v>
          </cell>
          <cell r="I31" t="str">
            <v>UN</v>
          </cell>
          <cell r="J31" t="str">
            <v>ATRIBUÍDO SÃO PAULO</v>
          </cell>
          <cell r="K31">
            <v>273.37</v>
          </cell>
          <cell r="L31" t="str">
            <v>CAIXA REFERENCIAL</v>
          </cell>
        </row>
        <row r="32">
          <cell r="G32">
            <v>104112</v>
          </cell>
          <cell r="H32" t="str">
            <v>(COMPOSIÇÃO REPRESENTATIVA) LIGAÇÃO PREDIAL DE ÁGUA, REDE DN 50 MM, RAMAL PREDIAL DE 20 MM, L = 2,0 M, LARGURA DA VALA = 0,65 M; COM COLAR DE TOMADA DE PVC; ESCAVAÇÃO MECANIZADA, PREPARO DE FUNDO DE VALA E REATERRO COMPACTADO. AF_06/2022</v>
          </cell>
          <cell r="I32" t="str">
            <v>UN</v>
          </cell>
          <cell r="J32" t="str">
            <v>ATRIBUÍDO SÃO PAULO</v>
          </cell>
          <cell r="K32">
            <v>172.41</v>
          </cell>
          <cell r="L32" t="str">
            <v>CAIXA REFERENCIAL</v>
          </cell>
        </row>
        <row r="33">
          <cell r="G33">
            <v>104120</v>
          </cell>
          <cell r="H33" t="str">
            <v>(COMPOSIÇÃO REPRESENTATIVA) LIGAÇÃO PREDIAL DE ÁGUA, REDE DN 50 MM, RAMAL PREDIAL DE 20 MM, L = 4,0 M, LARGURA DA VALA = 0,65 M; COM COLAR DE TOMADA DE PVC; ESCAVAÇÃO MANUAL, PREPARO DE FUNDO DE VALA E REATERRO COMPACTADO. AF_06/2022</v>
          </cell>
          <cell r="I33" t="str">
            <v>UN</v>
          </cell>
          <cell r="J33" t="str">
            <v>ATRIBUÍDO SÃO PAULO</v>
          </cell>
          <cell r="K33">
            <v>423.38</v>
          </cell>
          <cell r="L33" t="str">
            <v>CAIXA REFERENCIAL</v>
          </cell>
        </row>
        <row r="34">
          <cell r="G34">
            <v>104114</v>
          </cell>
          <cell r="H34" t="str">
            <v>(COMPOSIÇÃO REPRESENTATIVA) LIGAÇÃO PREDIAL DE ÁGUA, REDE DN 50 MM, RAMAL PREDIAL DE 20 MM, L = 4,0 M, LARGURA DA VALA = 0,65 M; COM COLAR DE TOMADA DE PVC; ESCAVAÇÃO MECANIZADA, PREPARO DE FUNDO DE VALA E REATERRO COMPACTADO. AF_06/2022</v>
          </cell>
          <cell r="I34" t="str">
            <v>UN</v>
          </cell>
          <cell r="J34" t="str">
            <v>ATRIBUÍDO SÃO PAULO</v>
          </cell>
          <cell r="K34">
            <v>252.27</v>
          </cell>
          <cell r="L34" t="str">
            <v>CAIXA REFERENCIAL</v>
          </cell>
        </row>
        <row r="35">
          <cell r="G35">
            <v>104122</v>
          </cell>
          <cell r="H35" t="str">
            <v>(COMPOSIÇÃO REPRESENTATIVA) LIGAÇÃO PREDIAL DE ÁGUA, REDE DN 50 MM, RAMAL PREDIAL DE 20 MM, L = 6,0 M, LARGURA DA VALA = 0,65 M; COM COLAR DE TOMADA DE PVC; ESCAVAÇÃO MANUAL, PREPARO DE FUNDO DE VALA E REATERRO COMPACTADO. AF_06/2022</v>
          </cell>
          <cell r="I35" t="str">
            <v>UN</v>
          </cell>
          <cell r="J35" t="str">
            <v>ATRIBUÍDO SÃO PAULO</v>
          </cell>
          <cell r="K35">
            <v>573.39</v>
          </cell>
          <cell r="L35" t="str">
            <v>CAIXA REFERENCIAL</v>
          </cell>
        </row>
        <row r="36">
          <cell r="G36">
            <v>104116</v>
          </cell>
          <cell r="H36" t="str">
            <v>(COMPOSIÇÃO REPRESENTATIVA) LIGAÇÃO PREDIAL DE ÁGUA, REDE DN 50 MM, RAMAL PREDIAL DE 20 MM, L = 6,0 M, LARGURA DA VALA = 0,65 M; COM COLAR DE TOMADA DE PVC; ESCAVAÇÃO MECANIZADA, PREPARO DE FUNDO DE VALA E REATERRO COMPACTADO. AF_06/2022</v>
          </cell>
          <cell r="I36" t="str">
            <v>UN</v>
          </cell>
          <cell r="J36" t="str">
            <v>ATRIBUÍDO SÃO PAULO</v>
          </cell>
          <cell r="K36">
            <v>332.11</v>
          </cell>
          <cell r="L36" t="str">
            <v>CAIXA REFERENCIAL</v>
          </cell>
        </row>
        <row r="37">
          <cell r="G37">
            <v>104142</v>
          </cell>
          <cell r="H37" t="str">
            <v>(COMPOSIÇÃO REPRESENTATIVA) LIGAÇÃO PREDIAL DE ESGOTO, REDE DN 150 MM, COLETOR PREDIAL DN 100 MM, L = 2,0 M, LARGURA DA VALA = 0,65 M; COM SELIM E CURVA 90 GRAUS; ESCAVAÇÃO MANUAL, PREPARO DE FUNDO DE VALA E REATERRO COMPACTADO. AF_06/2022</v>
          </cell>
          <cell r="I37" t="str">
            <v>UN</v>
          </cell>
          <cell r="J37" t="str">
            <v>ATRIBUÍDO SÃO PAULO</v>
          </cell>
          <cell r="K37">
            <v>599.29</v>
          </cell>
          <cell r="L37" t="str">
            <v>CAIXA REFERENCIAL</v>
          </cell>
        </row>
        <row r="38">
          <cell r="G38">
            <v>104124</v>
          </cell>
          <cell r="H38" t="str">
            <v>(COMPOSIÇÃO REPRESENTATIVA) LIGAÇÃO PREDIAL DE ESGOTO, REDE DN 150 MM, COLETOR PREDIAL DN 100 MM, L = 2,0 M, LARGURA DA VALA = 0,65 M; COM SELIM E CURVA 90 GRAUS; ESCAVAÇÃO MECANIZADA, PREPARO DE FUNDO DE VALA E REATERRO COMPACTADO. AF_06/2022</v>
          </cell>
          <cell r="I38" t="str">
            <v>UN</v>
          </cell>
          <cell r="J38" t="str">
            <v>ATRIBUÍDO SÃO PAULO</v>
          </cell>
          <cell r="K38">
            <v>451.62</v>
          </cell>
          <cell r="L38" t="str">
            <v>CAIXA REFERENCIAL</v>
          </cell>
        </row>
        <row r="39">
          <cell r="G39">
            <v>104148</v>
          </cell>
          <cell r="H39" t="str">
            <v>(COMPOSIÇÃO REPRESENTATIVA) LIGAÇÃO PREDIAL DE ESGOTO, REDE DN 150 MM, COLETOR PREDIAL DN 100 MM, L = 4,0 M, LARGURA DA VALA = 0,65 M; COM SELIM E CURVA 90 GRAUS; ESCAVAÇÃO MANUAL, PREPARO DE FUNDO DE VALA E REATERRO COMPACTADO. AF_06/2022</v>
          </cell>
          <cell r="I39" t="str">
            <v>UN</v>
          </cell>
          <cell r="J39" t="str">
            <v>ATRIBUÍDO SÃO PAULO</v>
          </cell>
          <cell r="K39">
            <v>931.16</v>
          </cell>
          <cell r="L39" t="str">
            <v>CAIXA REFERENCIAL</v>
          </cell>
        </row>
        <row r="40">
          <cell r="G40">
            <v>104130</v>
          </cell>
          <cell r="H40" t="str">
            <v>(COMPOSIÇÃO REPRESENTATIVA) LIGAÇÃO PREDIAL DE ESGOTO, REDE DN 150 MM, COLETOR PREDIAL DN 100 MM, L = 4,0 M, LARGURA DA VALA = 0,65 M; COM SELIM E CURVA 90 GRAUS; ESCAVAÇÃO MECANIZADA, PREPARO DE FUNDO DE VALA E REATERRO COMPACTADO. AF_06/2022</v>
          </cell>
          <cell r="I40" t="str">
            <v>UN</v>
          </cell>
          <cell r="J40" t="str">
            <v>ATRIBUÍDO SÃO PAULO</v>
          </cell>
          <cell r="K40">
            <v>685.22</v>
          </cell>
          <cell r="L40" t="str">
            <v>CAIXA REFERENCIAL</v>
          </cell>
        </row>
        <row r="41">
          <cell r="G41">
            <v>104154</v>
          </cell>
          <cell r="H41" t="str">
            <v>(COMPOSIÇÃO REPRESENTATIVA) LIGAÇÃO PREDIAL DE ESGOTO, REDE DN 150 MM, COLETOR PREDIAL DN 100 MM, L = 6,0 M, LARGURA DA VALA = 0,65 M; COM SELIM E CURVA 90 GRAUS; ESCAVAÇÃO MANUAL, PREPARO DE FUNDO DE VALA E REATERRO COMPACTADO. AF_06/2022</v>
          </cell>
          <cell r="I41" t="str">
            <v>UN</v>
          </cell>
          <cell r="J41" t="str">
            <v>ATRIBUÍDO SÃO PAULO</v>
          </cell>
          <cell r="K41">
            <v>1266.1099999999999</v>
          </cell>
          <cell r="L41" t="str">
            <v>CAIXA REFERENCIAL</v>
          </cell>
        </row>
        <row r="42">
          <cell r="G42">
            <v>104136</v>
          </cell>
          <cell r="H42" t="str">
            <v>(COMPOSIÇÃO REPRESENTATIVA) LIGAÇÃO PREDIAL DE ESGOTO, REDE DN 150 MM, COLETOR PREDIAL DN 100 MM, L = 6,0 M, LARGURA DA VALA = 0,65 M; COM SELIM E CURVA 90 GRAUS; ESCAVAÇÃO MECANIZADA, PREPARO DE FUNDO DE VALA E REATERRO COMPACTADO. AF_06/2022</v>
          </cell>
          <cell r="I42" t="str">
            <v>UN</v>
          </cell>
          <cell r="J42" t="str">
            <v>ATRIBUÍDO SÃO PAULO</v>
          </cell>
          <cell r="K42">
            <v>920.13</v>
          </cell>
          <cell r="L42" t="str">
            <v>CAIXA REFERENCIAL</v>
          </cell>
        </row>
        <row r="43">
          <cell r="G43">
            <v>38605</v>
          </cell>
          <cell r="H43" t="str">
            <v xml:space="preserve">ABERTURA PARA ENCAIXE DE CUBA OU LAVATORIO EM BANCADA DE MARMORE/ GRANITO OU OUTRO TIPO DE PEDRA NATURAL                                                                                                                                                                                                                                                                                                                                                                                                  </v>
          </cell>
          <cell r="I43" t="str">
            <v xml:space="preserve">UN    </v>
          </cell>
          <cell r="J43" t="str">
            <v>CR</v>
          </cell>
          <cell r="K43">
            <v>68.59</v>
          </cell>
          <cell r="L43"/>
        </row>
        <row r="44">
          <cell r="G44">
            <v>101663</v>
          </cell>
          <cell r="H44" t="str">
            <v>ABRAÇADEIRA DE FIXAÇÃO DE BRAÇOS DE LUMINÁRIAS DE 2" - FORNECIMENTO E INSTALAÇÃO. AF_08/2020</v>
          </cell>
          <cell r="I44" t="str">
            <v>UN</v>
          </cell>
          <cell r="J44" t="str">
            <v>ATRIBUÍDO SÃO PAULO</v>
          </cell>
          <cell r="K44">
            <v>30.23</v>
          </cell>
          <cell r="L44" t="str">
            <v>CAIXA REFERENCIAL</v>
          </cell>
        </row>
        <row r="45">
          <cell r="G45">
            <v>101664</v>
          </cell>
          <cell r="H45" t="str">
            <v>ABRAÇADEIRA DE FIXAÇÃO DE BRAÇOS DE LUMINÁRIAS DE 3" - FORNECIMENTO E INSTALAÇÃO. AF_08/2020</v>
          </cell>
          <cell r="I45" t="str">
            <v>UN</v>
          </cell>
          <cell r="J45" t="str">
            <v>ATRIBUÍDO SÃO PAULO</v>
          </cell>
          <cell r="K45">
            <v>31.5</v>
          </cell>
          <cell r="L45" t="str">
            <v>CAIXA REFERENCIAL</v>
          </cell>
        </row>
        <row r="46">
          <cell r="G46">
            <v>101665</v>
          </cell>
          <cell r="H46" t="str">
            <v>ABRAÇADEIRA DE FIXAÇÃO DE BRAÇOS DE LUMINÁRIAS DE 4" - FORNECIMENTO E INSTALAÇÃO. AF_08/2020</v>
          </cell>
          <cell r="I46" t="str">
            <v>UN</v>
          </cell>
          <cell r="J46" t="str">
            <v>ATRIBUÍDO SÃO PAULO</v>
          </cell>
          <cell r="K46">
            <v>36.950000000000003</v>
          </cell>
          <cell r="L46" t="str">
            <v>CAIXA REFERENCIAL</v>
          </cell>
        </row>
        <row r="47">
          <cell r="G47">
            <v>11270</v>
          </cell>
          <cell r="H47" t="str">
            <v xml:space="preserve">ABRACADEIRA DE LATAO PARA FIXACAO DE CABO PARA-RAIO, DIMENSOES 32 X 24 X 24 MM                                                                                                                                                                                                                                                                                                                                                                                                                            </v>
          </cell>
          <cell r="I47" t="str">
            <v xml:space="preserve">UN    </v>
          </cell>
          <cell r="J47" t="str">
            <v>AS</v>
          </cell>
          <cell r="K47">
            <v>2.91</v>
          </cell>
          <cell r="L47"/>
        </row>
        <row r="48">
          <cell r="G48">
            <v>412</v>
          </cell>
          <cell r="H48" t="str">
            <v xml:space="preserve">ABRACADEIRA DE NYLON PARA AMARRACAO DE CABOS, COMPRIMENTO DE *230* X *7,6* MM                                                                                                                                                                                                                                                                                                                                                                                                                             </v>
          </cell>
          <cell r="I48" t="str">
            <v xml:space="preserve">UN    </v>
          </cell>
          <cell r="J48" t="str">
            <v>CR</v>
          </cell>
          <cell r="K48">
            <v>1.18</v>
          </cell>
          <cell r="L48"/>
        </row>
        <row r="49">
          <cell r="G49">
            <v>414</v>
          </cell>
          <cell r="H49" t="str">
            <v xml:space="preserve">ABRACADEIRA DE NYLON PARA AMARRACAO DE CABOS, COMPRIMENTO DE 100 X 2,5 MM                                                                                                                                                                                                                                                                                                                                                                                                                                 </v>
          </cell>
          <cell r="I49" t="str">
            <v xml:space="preserve">UN    </v>
          </cell>
          <cell r="J49" t="str">
            <v>CR</v>
          </cell>
          <cell r="K49">
            <v>7.0000000000000007E-2</v>
          </cell>
          <cell r="L49"/>
        </row>
        <row r="50">
          <cell r="G50">
            <v>410</v>
          </cell>
          <cell r="H50" t="str">
            <v xml:space="preserve">ABRACADEIRA DE NYLON PARA AMARRACAO DE CABOS, COMPRIMENTO DE 150 X *3,6* MM                                                                                                                                                                                                                                                                                                                                                                                                                               </v>
          </cell>
          <cell r="I50" t="str">
            <v xml:space="preserve">UN    </v>
          </cell>
          <cell r="J50" t="str">
            <v>CR</v>
          </cell>
          <cell r="K50">
            <v>0.18</v>
          </cell>
          <cell r="L50"/>
        </row>
        <row r="51">
          <cell r="G51">
            <v>411</v>
          </cell>
          <cell r="H51" t="str">
            <v xml:space="preserve">ABRACADEIRA DE NYLON PARA AMARRACAO DE CABOS, COMPRIMENTO DE 200 X *4,6* MM                                                                                                                                                                                                                                                                                                                                                                                                                               </v>
          </cell>
          <cell r="I51" t="str">
            <v xml:space="preserve">UN    </v>
          </cell>
          <cell r="J51" t="str">
            <v xml:space="preserve">C </v>
          </cell>
          <cell r="K51">
            <v>0.23</v>
          </cell>
          <cell r="L51"/>
        </row>
        <row r="52">
          <cell r="G52">
            <v>408</v>
          </cell>
          <cell r="H52" t="str">
            <v xml:space="preserve">ABRACADEIRA DE NYLON PARA AMARRACAO DE CABOS, COMPRIMENTO DE 390 X *4,6* MM                                                                                                                                                                                                                                                                                                                                                                                                                               </v>
          </cell>
          <cell r="I52" t="str">
            <v xml:space="preserve">UN    </v>
          </cell>
          <cell r="J52" t="str">
            <v>CR</v>
          </cell>
          <cell r="K52">
            <v>1.1399999999999999</v>
          </cell>
          <cell r="L52"/>
        </row>
        <row r="53">
          <cell r="G53">
            <v>39131</v>
          </cell>
          <cell r="H53" t="str">
            <v xml:space="preserve">ABRACADEIRA EM ACO PARA AMARRACAO DE ELETRODUTOS, TIPO D, COM 1 1/2" E CUNHA DE FIXACAO                                                                                                                                                                                                                                                                                                                                                                                                                   </v>
          </cell>
          <cell r="I53" t="str">
            <v xml:space="preserve">UN    </v>
          </cell>
          <cell r="J53" t="str">
            <v>CR</v>
          </cell>
          <cell r="K53">
            <v>3.71</v>
          </cell>
          <cell r="L53"/>
        </row>
        <row r="54">
          <cell r="G54">
            <v>394</v>
          </cell>
          <cell r="H54" t="str">
            <v xml:space="preserve">ABRACADEIRA EM ACO PARA AMARRACAO DE ELETRODUTOS, TIPO D, COM 1 1/2" E PARAFUSO DE FIXACAO                                                                                                                                                                                                                                                                                                                                                                                                                </v>
          </cell>
          <cell r="I54" t="str">
            <v xml:space="preserve">UN    </v>
          </cell>
          <cell r="J54" t="str">
            <v>CR</v>
          </cell>
          <cell r="K54">
            <v>3.75</v>
          </cell>
          <cell r="L54"/>
        </row>
        <row r="55">
          <cell r="G55">
            <v>39130</v>
          </cell>
          <cell r="H55" t="str">
            <v xml:space="preserve">ABRACADEIRA EM ACO PARA AMARRACAO DE ELETRODUTOS, TIPO D, COM 1 1/4" E CUNHA DE FIXACAO                                                                                                                                                                                                                                                                                                                                                                                                                   </v>
          </cell>
          <cell r="I55" t="str">
            <v xml:space="preserve">UN    </v>
          </cell>
          <cell r="J55" t="str">
            <v>CR</v>
          </cell>
          <cell r="K55">
            <v>3.38</v>
          </cell>
          <cell r="L55"/>
        </row>
        <row r="56">
          <cell r="G56">
            <v>395</v>
          </cell>
          <cell r="H56" t="str">
            <v xml:space="preserve">ABRACADEIRA EM ACO PARA AMARRACAO DE ELETRODUTOS, TIPO D, COM 1 1/4" E PARAFUSO DE FIXACAO                                                                                                                                                                                                                                                                                                                                                                                                                </v>
          </cell>
          <cell r="I56" t="str">
            <v xml:space="preserve">UN    </v>
          </cell>
          <cell r="J56" t="str">
            <v>CR</v>
          </cell>
          <cell r="K56">
            <v>3.61</v>
          </cell>
          <cell r="L56"/>
        </row>
        <row r="57">
          <cell r="G57">
            <v>39129</v>
          </cell>
          <cell r="H57" t="str">
            <v xml:space="preserve">ABRACADEIRA EM ACO PARA AMARRACAO DE ELETRODUTOS, TIPO D, COM 1" E CUNHA DE FIXACAO                                                                                                                                                                                                                                                                                                                                                                                                                       </v>
          </cell>
          <cell r="I57" t="str">
            <v xml:space="preserve">UN    </v>
          </cell>
          <cell r="J57" t="str">
            <v>CR</v>
          </cell>
          <cell r="K57">
            <v>2.08</v>
          </cell>
          <cell r="L57"/>
        </row>
        <row r="58">
          <cell r="G58">
            <v>393</v>
          </cell>
          <cell r="H58" t="str">
            <v xml:space="preserve">ABRACADEIRA EM ACO PARA AMARRACAO DE ELETRODUTOS, TIPO D, COM 1" E PARAFUSO DE FIXACAO                                                                                                                                                                                                                                                                                                                                                                                                                    </v>
          </cell>
          <cell r="I58" t="str">
            <v xml:space="preserve">UN    </v>
          </cell>
          <cell r="J58" t="str">
            <v xml:space="preserve">C </v>
          </cell>
          <cell r="K58">
            <v>2.1800000000000002</v>
          </cell>
          <cell r="L58"/>
        </row>
        <row r="59">
          <cell r="G59">
            <v>39127</v>
          </cell>
          <cell r="H59" t="str">
            <v xml:space="preserve">ABRACADEIRA EM ACO PARA AMARRACAO DE ELETRODUTOS, TIPO D, COM 1/2" E CUNHA DE FIXACAO                                                                                                                                                                                                                                                                                                                                                                                                                     </v>
          </cell>
          <cell r="I59" t="str">
            <v xml:space="preserve">UN    </v>
          </cell>
          <cell r="J59" t="str">
            <v>CR</v>
          </cell>
          <cell r="K59">
            <v>1.78</v>
          </cell>
          <cell r="L59"/>
        </row>
        <row r="60">
          <cell r="G60">
            <v>392</v>
          </cell>
          <cell r="H60" t="str">
            <v xml:space="preserve">ABRACADEIRA EM ACO PARA AMARRACAO DE ELETRODUTOS, TIPO D, COM 1/2" E PARAFUSO DE FIXACAO                                                                                                                                                                                                                                                                                                                                                                                                                  </v>
          </cell>
          <cell r="I60" t="str">
            <v xml:space="preserve">UN    </v>
          </cell>
          <cell r="J60" t="str">
            <v>CR</v>
          </cell>
          <cell r="K60">
            <v>1.83</v>
          </cell>
          <cell r="L60"/>
        </row>
        <row r="61">
          <cell r="G61">
            <v>39133</v>
          </cell>
          <cell r="H61" t="str">
            <v xml:space="preserve">ABRACADEIRA EM ACO PARA AMARRACAO DE ELETRODUTOS, TIPO D, COM 2 1/2" E CUNHA DE FIXACAO                                                                                                                                                                                                                                                                                                                                                                                                                   </v>
          </cell>
          <cell r="I61" t="str">
            <v xml:space="preserve">UN    </v>
          </cell>
          <cell r="J61" t="str">
            <v>CR</v>
          </cell>
          <cell r="K61">
            <v>4.87</v>
          </cell>
          <cell r="L61"/>
        </row>
        <row r="62">
          <cell r="G62">
            <v>397</v>
          </cell>
          <cell r="H62" t="str">
            <v xml:space="preserve">ABRACADEIRA EM ACO PARA AMARRACAO DE ELETRODUTOS, TIPO D, COM 2 1/2" E PARAFUSO DE FIXACAO                                                                                                                                                                                                                                                                                                                                                                                                                </v>
          </cell>
          <cell r="I62" t="str">
            <v xml:space="preserve">UN    </v>
          </cell>
          <cell r="J62" t="str">
            <v>CR</v>
          </cell>
          <cell r="K62">
            <v>5.38</v>
          </cell>
          <cell r="L62"/>
        </row>
        <row r="63">
          <cell r="G63">
            <v>39132</v>
          </cell>
          <cell r="H63" t="str">
            <v xml:space="preserve">ABRACADEIRA EM ACO PARA AMARRACAO DE ELETRODUTOS, TIPO D, COM 2" E CUNHA DE FIXACAO                                                                                                                                                                                                                                                                                                                                                                                                                       </v>
          </cell>
          <cell r="I63" t="str">
            <v xml:space="preserve">UN    </v>
          </cell>
          <cell r="J63" t="str">
            <v>CR</v>
          </cell>
          <cell r="K63">
            <v>3.89</v>
          </cell>
          <cell r="L63"/>
        </row>
        <row r="64">
          <cell r="G64">
            <v>396</v>
          </cell>
          <cell r="H64" t="str">
            <v xml:space="preserve">ABRACADEIRA EM ACO PARA AMARRACAO DE ELETRODUTOS, TIPO D, COM 2" E PARAFUSO DE FIXACAO                                                                                                                                                                                                                                                                                                                                                                                                                    </v>
          </cell>
          <cell r="I64" t="str">
            <v xml:space="preserve">UN    </v>
          </cell>
          <cell r="J64" t="str">
            <v>CR</v>
          </cell>
          <cell r="K64">
            <v>4.17</v>
          </cell>
          <cell r="L64"/>
        </row>
        <row r="65">
          <cell r="G65">
            <v>39135</v>
          </cell>
          <cell r="H65" t="str">
            <v xml:space="preserve">ABRACADEIRA EM ACO PARA AMARRACAO DE ELETRODUTOS, TIPO D, COM 3 1/2" E CUNHA DE FIXACAO                                                                                                                                                                                                                                                                                                                                                                                                                   </v>
          </cell>
          <cell r="I65" t="str">
            <v xml:space="preserve">UN    </v>
          </cell>
          <cell r="J65" t="str">
            <v>CR</v>
          </cell>
          <cell r="K65">
            <v>7.79</v>
          </cell>
          <cell r="L65"/>
        </row>
        <row r="66">
          <cell r="G66">
            <v>39134</v>
          </cell>
          <cell r="H66" t="str">
            <v xml:space="preserve">ABRACADEIRA EM ACO PARA AMARRACAO DE ELETRODUTOS, TIPO D, COM 3" E CUNHA DE FIXACAO                                                                                                                                                                                                                                                                                                                                                                                                                       </v>
          </cell>
          <cell r="I66" t="str">
            <v xml:space="preserve">UN    </v>
          </cell>
          <cell r="J66" t="str">
            <v>CR</v>
          </cell>
          <cell r="K66">
            <v>6.49</v>
          </cell>
          <cell r="L66"/>
        </row>
        <row r="67">
          <cell r="G67">
            <v>398</v>
          </cell>
          <cell r="H67" t="str">
            <v xml:space="preserve">ABRACADEIRA EM ACO PARA AMARRACAO DE ELETRODUTOS, TIPO D, COM 3" E PARAFUSO DE FIXACAO                                                                                                                                                                                                                                                                                                                                                                                                                    </v>
          </cell>
          <cell r="I67" t="str">
            <v xml:space="preserve">UN    </v>
          </cell>
          <cell r="J67" t="str">
            <v>CR</v>
          </cell>
          <cell r="K67">
            <v>5.98</v>
          </cell>
          <cell r="L67"/>
        </row>
        <row r="68">
          <cell r="G68">
            <v>39128</v>
          </cell>
          <cell r="H68" t="str">
            <v xml:space="preserve">ABRACADEIRA EM ACO PARA AMARRACAO DE ELETRODUTOS, TIPO D, COM 3/4" E CUNHA DE FIXACAO                                                                                                                                                                                                                                                                                                                                                                                                                     </v>
          </cell>
          <cell r="I68" t="str">
            <v xml:space="preserve">UN    </v>
          </cell>
          <cell r="J68" t="str">
            <v>CR</v>
          </cell>
          <cell r="K68">
            <v>1.94</v>
          </cell>
          <cell r="L68"/>
        </row>
        <row r="69">
          <cell r="G69">
            <v>400</v>
          </cell>
          <cell r="H69" t="str">
            <v xml:space="preserve">ABRACADEIRA EM ACO PARA AMARRACAO DE ELETRODUTOS, TIPO D, COM 3/4" E PARAFUSO DE FIXACAO                                                                                                                                                                                                                                                                                                                                                                                                                  </v>
          </cell>
          <cell r="I69" t="str">
            <v xml:space="preserve">UN    </v>
          </cell>
          <cell r="J69" t="str">
            <v>CR</v>
          </cell>
          <cell r="K69">
            <v>1.9</v>
          </cell>
          <cell r="L69"/>
        </row>
        <row r="70">
          <cell r="G70">
            <v>39125</v>
          </cell>
          <cell r="H70" t="str">
            <v xml:space="preserve">ABRACADEIRA EM ACO PARA AMARRACAO DE ELETRODUTOS, TIPO D, COM 3/8" E PARAFUSO DE FIXACAO                                                                                                                                                                                                                                                                                                                                                                                                                  </v>
          </cell>
          <cell r="I70" t="str">
            <v xml:space="preserve">UN    </v>
          </cell>
          <cell r="J70" t="str">
            <v>CR</v>
          </cell>
          <cell r="K70">
            <v>1.94</v>
          </cell>
          <cell r="L70"/>
        </row>
        <row r="71">
          <cell r="G71">
            <v>39126</v>
          </cell>
          <cell r="H71" t="str">
            <v xml:space="preserve">ABRACADEIRA EM ACO PARA AMARRACAO DE ELETRODUTOS, TIPO D, COM 4" E CUNHA DE FIXACAO                                                                                                                                                                                                                                                                                                                                                                                                                       </v>
          </cell>
          <cell r="I71" t="str">
            <v xml:space="preserve">UN    </v>
          </cell>
          <cell r="J71" t="str">
            <v>CR</v>
          </cell>
          <cell r="K71">
            <v>8.76</v>
          </cell>
          <cell r="L71"/>
        </row>
        <row r="72">
          <cell r="G72">
            <v>399</v>
          </cell>
          <cell r="H72" t="str">
            <v xml:space="preserve">ABRACADEIRA EM ACO PARA AMARRACAO DE ELETRODUTOS, TIPO D, COM 4" E PARAFUSO DE FIXACAO                                                                                                                                                                                                                                                                                                                                                                                                                    </v>
          </cell>
          <cell r="I72" t="str">
            <v xml:space="preserve">UN    </v>
          </cell>
          <cell r="J72" t="str">
            <v>CR</v>
          </cell>
          <cell r="K72">
            <v>7.72</v>
          </cell>
          <cell r="L72"/>
        </row>
        <row r="73">
          <cell r="G73">
            <v>39158</v>
          </cell>
          <cell r="H73" t="str">
            <v xml:space="preserve">ABRACADEIRA EM ACO PARA AMARRACAO DE ELETRODUTOS, TIPO ECONOMICA (GOTA), COM 8"                                                                                                                                                                                                                                                                                                                                                                                                                           </v>
          </cell>
          <cell r="I73" t="str">
            <v xml:space="preserve">UN    </v>
          </cell>
          <cell r="J73" t="str">
            <v>CR</v>
          </cell>
          <cell r="K73">
            <v>20.73</v>
          </cell>
          <cell r="L73"/>
        </row>
        <row r="74">
          <cell r="G74">
            <v>39141</v>
          </cell>
          <cell r="H74" t="str">
            <v xml:space="preserve">ABRACADEIRA EM ACO PARA AMARRACAO DE ELETRODUTOS, TIPO U SIMPLES, COM 1 1/2"                                                                                                                                                                                                                                                                                                                                                                                                                              </v>
          </cell>
          <cell r="I74" t="str">
            <v xml:space="preserve">UN    </v>
          </cell>
          <cell r="J74" t="str">
            <v>CR</v>
          </cell>
          <cell r="K74">
            <v>1.5</v>
          </cell>
          <cell r="L74"/>
        </row>
        <row r="75">
          <cell r="G75">
            <v>39140</v>
          </cell>
          <cell r="H75" t="str">
            <v xml:space="preserve">ABRACADEIRA EM ACO PARA AMARRACAO DE ELETRODUTOS, TIPO U SIMPLES, COM 1 1/4"                                                                                                                                                                                                                                                                                                                                                                                                                              </v>
          </cell>
          <cell r="I75" t="str">
            <v xml:space="preserve">UN    </v>
          </cell>
          <cell r="J75" t="str">
            <v>CR</v>
          </cell>
          <cell r="K75">
            <v>1.36</v>
          </cell>
          <cell r="L75"/>
        </row>
        <row r="76">
          <cell r="G76">
            <v>39139</v>
          </cell>
          <cell r="H76" t="str">
            <v xml:space="preserve">ABRACADEIRA EM ACO PARA AMARRACAO DE ELETRODUTOS, TIPO U SIMPLES, COM 1"                                                                                                                                                                                                                                                                                                                                                                                                                                  </v>
          </cell>
          <cell r="I76" t="str">
            <v xml:space="preserve">UN    </v>
          </cell>
          <cell r="J76" t="str">
            <v>CR</v>
          </cell>
          <cell r="K76">
            <v>1.1299999999999999</v>
          </cell>
          <cell r="L76"/>
        </row>
        <row r="77">
          <cell r="G77">
            <v>39137</v>
          </cell>
          <cell r="H77" t="str">
            <v xml:space="preserve">ABRACADEIRA EM ACO PARA AMARRACAO DE ELETRODUTOS, TIPO U SIMPLES, COM 1/2"                                                                                                                                                                                                                                                                                                                                                                                                                                </v>
          </cell>
          <cell r="I77" t="str">
            <v xml:space="preserve">UN    </v>
          </cell>
          <cell r="J77" t="str">
            <v>CR</v>
          </cell>
          <cell r="K77">
            <v>0.78</v>
          </cell>
          <cell r="L77"/>
        </row>
        <row r="78">
          <cell r="G78">
            <v>39143</v>
          </cell>
          <cell r="H78" t="str">
            <v xml:space="preserve">ABRACADEIRA EM ACO PARA AMARRACAO DE ELETRODUTOS, TIPO U SIMPLES, COM 2 1/2"                                                                                                                                                                                                                                                                                                                                                                                                                              </v>
          </cell>
          <cell r="I78" t="str">
            <v xml:space="preserve">UN    </v>
          </cell>
          <cell r="J78" t="str">
            <v>CR</v>
          </cell>
          <cell r="K78">
            <v>3.1</v>
          </cell>
          <cell r="L78"/>
        </row>
        <row r="79">
          <cell r="G79">
            <v>39142</v>
          </cell>
          <cell r="H79" t="str">
            <v xml:space="preserve">ABRACADEIRA EM ACO PARA AMARRACAO DE ELETRODUTOS, TIPO U SIMPLES, COM 2"                                                                                                                                                                                                                                                                                                                                                                                                                                  </v>
          </cell>
          <cell r="I79" t="str">
            <v xml:space="preserve">UN    </v>
          </cell>
          <cell r="J79" t="str">
            <v>CR</v>
          </cell>
          <cell r="K79">
            <v>2.2200000000000002</v>
          </cell>
          <cell r="L79"/>
        </row>
        <row r="80">
          <cell r="G80">
            <v>39144</v>
          </cell>
          <cell r="H80" t="str">
            <v xml:space="preserve">ABRACADEIRA EM ACO PARA AMARRACAO DE ELETRODUTOS, TIPO U SIMPLES, COM 3"                                                                                                                                                                                                                                                                                                                                                                                                                                  </v>
          </cell>
          <cell r="I80" t="str">
            <v xml:space="preserve">UN    </v>
          </cell>
          <cell r="J80" t="str">
            <v>CR</v>
          </cell>
          <cell r="K80">
            <v>3.61</v>
          </cell>
          <cell r="L80"/>
        </row>
        <row r="81">
          <cell r="G81">
            <v>39138</v>
          </cell>
          <cell r="H81" t="str">
            <v xml:space="preserve">ABRACADEIRA EM ACO PARA AMARRACAO DE ELETRODUTOS, TIPO U SIMPLES, COM 3/4"                                                                                                                                                                                                                                                                                                                                                                                                                                </v>
          </cell>
          <cell r="I81" t="str">
            <v xml:space="preserve">UN    </v>
          </cell>
          <cell r="J81" t="str">
            <v>CR</v>
          </cell>
          <cell r="K81">
            <v>0.83</v>
          </cell>
          <cell r="L81"/>
        </row>
        <row r="82">
          <cell r="G82">
            <v>39136</v>
          </cell>
          <cell r="H82" t="str">
            <v xml:space="preserve">ABRACADEIRA EM ACO PARA AMARRACAO DE ELETRODUTOS, TIPO U SIMPLES, COM 3/8"                                                                                                                                                                                                                                                                                                                                                                                                                                </v>
          </cell>
          <cell r="I82" t="str">
            <v xml:space="preserve">UN    </v>
          </cell>
          <cell r="J82" t="str">
            <v>CR</v>
          </cell>
          <cell r="K82">
            <v>0.55000000000000004</v>
          </cell>
          <cell r="L82"/>
        </row>
        <row r="83">
          <cell r="G83">
            <v>39145</v>
          </cell>
          <cell r="H83" t="str">
            <v xml:space="preserve">ABRACADEIRA EM ACO PARA AMARRACAO DE ELETRODUTOS, TIPO U SIMPLES, COM 4"                                                                                                                                                                                                                                                                                                                                                                                                                                  </v>
          </cell>
          <cell r="I83" t="str">
            <v xml:space="preserve">UN    </v>
          </cell>
          <cell r="J83" t="str">
            <v>CR</v>
          </cell>
          <cell r="K83">
            <v>5.96</v>
          </cell>
          <cell r="L83"/>
        </row>
        <row r="84">
          <cell r="G84">
            <v>12615</v>
          </cell>
          <cell r="H84" t="str">
            <v xml:space="preserve">ABRACADEIRA PVC, PARA CALHA PLUVIAL, DIAMETRO ENTRE *80 E 100* MM, PARA DRENAGEM PLUVIAL PREDIAL                                                                                                                                                                                                                                                                                                                                                                                                          </v>
          </cell>
          <cell r="I84" t="str">
            <v xml:space="preserve">UN    </v>
          </cell>
          <cell r="J84" t="str">
            <v>CR</v>
          </cell>
          <cell r="K84">
            <v>18.670000000000002</v>
          </cell>
          <cell r="L84"/>
        </row>
        <row r="85">
          <cell r="G85">
            <v>11927</v>
          </cell>
          <cell r="H85" t="str">
            <v xml:space="preserve">ABRACADEIRA, GALVANIZADA/ZINCADA, ROSCA SEM FIM, PARAFUSO INOX, LARGURA  FITA *12,6 A *14 MM, D = 2" A 2 1/2"                                                                                                                                                                                                                                                                                                                                                                                             </v>
          </cell>
          <cell r="I85" t="str">
            <v xml:space="preserve">UN    </v>
          </cell>
          <cell r="J85" t="str">
            <v>AS</v>
          </cell>
          <cell r="K85">
            <v>8.6999999999999993</v>
          </cell>
          <cell r="L85"/>
        </row>
        <row r="86">
          <cell r="G86">
            <v>11928</v>
          </cell>
          <cell r="H86" t="str">
            <v xml:space="preserve">ABRACADEIRA, GALVANIZADA/ZINCADA, ROSCA SEM FIM, PARAFUSO INOX, LARGURA  FITA *12,6 A *14 MM, D = 3" A 3 3/4"                                                                                                                                                                                                                                                                                                                                                                                             </v>
          </cell>
          <cell r="I86" t="str">
            <v xml:space="preserve">UN    </v>
          </cell>
          <cell r="J86" t="str">
            <v>AS</v>
          </cell>
          <cell r="K86">
            <v>9.9700000000000006</v>
          </cell>
          <cell r="L86"/>
        </row>
        <row r="87">
          <cell r="G87">
            <v>11929</v>
          </cell>
          <cell r="H87" t="str">
            <v xml:space="preserve">ABRACADEIRA, GALVANIZADA/ZINCADA, ROSCA SEM FIM, PARAFUSO INOX, LARGURA  FITA *12,6 A *14 MM, D = 4" A 4 3/4"                                                                                                                                                                                                                                                                                                                                                                                             </v>
          </cell>
          <cell r="I87" t="str">
            <v xml:space="preserve">UN    </v>
          </cell>
          <cell r="J87" t="str">
            <v>AS</v>
          </cell>
          <cell r="K87">
            <v>15.42</v>
          </cell>
          <cell r="L87"/>
        </row>
        <row r="88">
          <cell r="G88">
            <v>101912</v>
          </cell>
          <cell r="H88" t="str">
            <v>ABRIGO PARA HIDRANTE, 75X45X17CM, COM REGISTRO GLOBO ANGULAR 45 GRAUS 2 1/2", ADAPTADOR STORZ 2 1/2", MANGUEIRA DE INCÊNDIO 15M 2 1/2" E ESGUICHO EM LATÃO 2 1/2" - FORNECIMENTO E INSTALAÇÃO. AF_10/2020</v>
          </cell>
          <cell r="I88" t="str">
            <v>UN</v>
          </cell>
          <cell r="J88" t="str">
            <v>COEFICIENTE DE REPRESENTATIVIDADE</v>
          </cell>
          <cell r="K88">
            <v>1999.62</v>
          </cell>
          <cell r="L88" t="str">
            <v>CAIXA REFERENCIAL</v>
          </cell>
        </row>
        <row r="89">
          <cell r="G89">
            <v>96765</v>
          </cell>
          <cell r="H89" t="str">
            <v>ABRIGO PARA HIDRANTE, 90X60X17CM, COM REGISTRO GLOBO ANGULAR 45 GRAUS 2 1/2", ADAPTADOR STORZ 2 1/2", MANGUEIRA DE INCÊNDIO 20M, REDUÇÃO 2 1/2" X 1 1/2" E ESGUICHO EM LATÃO 1 1/2" - FORNECIMENTO E INSTALAÇÃO. AF_10/2020</v>
          </cell>
          <cell r="I89" t="str">
            <v>UN</v>
          </cell>
          <cell r="J89" t="str">
            <v>ATRIBUÍDO SÃO PAULO</v>
          </cell>
          <cell r="K89">
            <v>1622.12</v>
          </cell>
          <cell r="L89" t="str">
            <v>CAIXA REFERENCIAL</v>
          </cell>
        </row>
        <row r="90">
          <cell r="G90">
            <v>36801</v>
          </cell>
          <cell r="H90" t="str">
            <v xml:space="preserve">ACABAMENTO DE METAL CROMADO PARA REGISTRO PEQUENO, DE PAREDE, 1/2 " OU 3/4 "                                                                                                                                                                                                                                                                                                                                                                                                                              </v>
          </cell>
          <cell r="I90" t="str">
            <v xml:space="preserve">UN    </v>
          </cell>
          <cell r="J90" t="str">
            <v>CR</v>
          </cell>
          <cell r="K90">
            <v>27.31</v>
          </cell>
          <cell r="L90"/>
        </row>
        <row r="91">
          <cell r="G91">
            <v>100857</v>
          </cell>
          <cell r="H91" t="str">
            <v>ACABAMENTO MONOCOMANDO PARA CHUVEIRO  FORNECIMENTO E INSTALAÇÃO. AF_01/2020</v>
          </cell>
          <cell r="I91" t="str">
            <v>UN</v>
          </cell>
          <cell r="J91" t="str">
            <v>COEFICIENTE DE REPRESENTATIVIDADE</v>
          </cell>
          <cell r="K91">
            <v>413.88</v>
          </cell>
          <cell r="L91" t="str">
            <v>CAIXA REFERENCIAL</v>
          </cell>
        </row>
        <row r="92">
          <cell r="G92">
            <v>97097</v>
          </cell>
          <cell r="H92" t="str">
            <v>ACABAMENTO POLIDO PARA PISO DE CONCRETO ARMADO OU LAJE SOBRE SOLO DE ALTA RESISTÊNCIA. AF_09/2021</v>
          </cell>
          <cell r="I92" t="str">
            <v>M2</v>
          </cell>
          <cell r="J92" t="str">
            <v>ATRIBUÍDO SÃO PAULO</v>
          </cell>
          <cell r="K92">
            <v>35.56</v>
          </cell>
          <cell r="L92" t="str">
            <v>CAIXA REFERENCIAL</v>
          </cell>
        </row>
        <row r="93">
          <cell r="G93">
            <v>36246</v>
          </cell>
          <cell r="H93" t="str">
            <v xml:space="preserve">ACABAMENTO SIMPLES/CONVENCIONAL PARA FORRO PVC, TIPO "U" OU "C", COR BRANCA, COMPRIMENTO 6 M                                                                                                                                                                                                                                                                                                                                                                                                              </v>
          </cell>
          <cell r="I93" t="str">
            <v xml:space="preserve">M     </v>
          </cell>
          <cell r="J93" t="str">
            <v>CR</v>
          </cell>
          <cell r="K93">
            <v>3.83</v>
          </cell>
          <cell r="L93"/>
        </row>
        <row r="94">
          <cell r="G94">
            <v>96120</v>
          </cell>
          <cell r="H94" t="str">
            <v>ACABAMENTOS PARA FORRO (MOLDURA DE GESSO). AF_05/2017</v>
          </cell>
          <cell r="I94" t="str">
            <v>M</v>
          </cell>
          <cell r="J94" t="str">
            <v>ATRIBUÍDO SÃO PAULO</v>
          </cell>
          <cell r="K94">
            <v>2.85</v>
          </cell>
          <cell r="L94" t="str">
            <v>CAIXA REFERENCIAL</v>
          </cell>
        </row>
        <row r="95">
          <cell r="G95">
            <v>96123</v>
          </cell>
          <cell r="H95" t="str">
            <v>ACABAMENTOS PARA FORRO (MOLDURA EM DRYWALL, COM LARGURA DE 15 CM). AF_05/2017_PS</v>
          </cell>
          <cell r="I95" t="str">
            <v>M</v>
          </cell>
          <cell r="J95" t="str">
            <v>ATRIBUÍDO SÃO PAULO</v>
          </cell>
          <cell r="K95">
            <v>33.799999999999997</v>
          </cell>
          <cell r="L95" t="str">
            <v>CAIXA REFERENCIAL</v>
          </cell>
        </row>
        <row r="96">
          <cell r="G96">
            <v>96122</v>
          </cell>
          <cell r="H96" t="str">
            <v>ACABAMENTOS PARA FORRO (RODA-FORRO EM MADEIRA PINUS). AF_05/2017</v>
          </cell>
          <cell r="I96" t="str">
            <v>M</v>
          </cell>
          <cell r="J96" t="str">
            <v>ATRIBUÍDO SÃO PAULO</v>
          </cell>
          <cell r="K96">
            <v>48.35</v>
          </cell>
          <cell r="L96" t="str">
            <v>CAIXA REFERENCIAL</v>
          </cell>
        </row>
        <row r="97">
          <cell r="G97">
            <v>96121</v>
          </cell>
          <cell r="H97" t="str">
            <v>ACABAMENTOS PARA FORRO (RODA-FORRO EM PERFIL METÁLICO E PLÁSTICO). AF_05/2017</v>
          </cell>
          <cell r="I97" t="str">
            <v>M</v>
          </cell>
          <cell r="J97" t="str">
            <v>ATRIBUÍDO SÃO PAULO</v>
          </cell>
          <cell r="K97">
            <v>12.69</v>
          </cell>
          <cell r="L97" t="str">
            <v>CAIXA REFERENCIAL</v>
          </cell>
        </row>
        <row r="98">
          <cell r="G98">
            <v>99054</v>
          </cell>
          <cell r="H98" t="str">
            <v>ACABAMENTOS PARA FORRO (SANCA DE GESSO MONTADA NA OBRA). AF_05/2017_PS</v>
          </cell>
          <cell r="I98" t="str">
            <v>M2</v>
          </cell>
          <cell r="J98" t="str">
            <v>ATRIBUÍDO SÃO PAULO</v>
          </cell>
          <cell r="K98">
            <v>50.09</v>
          </cell>
          <cell r="L98" t="str">
            <v>CAIXA REFERENCIAL</v>
          </cell>
        </row>
        <row r="99">
          <cell r="G99">
            <v>37600</v>
          </cell>
          <cell r="H99" t="str">
            <v xml:space="preserve">ACESSORIO DE LIGACAO NAO ELETRICO PARA CARGAS EXPLOSIVAS, TUBO DE 6 M                                                                                                                                                                                                                                                                                                                                                                                                                                     </v>
          </cell>
          <cell r="I99" t="str">
            <v xml:space="preserve">UN    </v>
          </cell>
          <cell r="J99" t="str">
            <v>AS</v>
          </cell>
          <cell r="K99">
            <v>107.57</v>
          </cell>
          <cell r="L99"/>
        </row>
        <row r="100">
          <cell r="G100">
            <v>37599</v>
          </cell>
          <cell r="H100" t="str">
            <v xml:space="preserve">ACESSORIO INICIADOR NAO ELETRICO, TUBO DE 6 M, TEMPO DE RETARDO DE *160* MS                                                                                                                                                                                                                                                                                                                                                                                                                               </v>
          </cell>
          <cell r="I100" t="str">
            <v xml:space="preserve">UN    </v>
          </cell>
          <cell r="J100" t="str">
            <v>AS</v>
          </cell>
          <cell r="K100">
            <v>100.12</v>
          </cell>
          <cell r="L100"/>
        </row>
        <row r="101">
          <cell r="G101">
            <v>1</v>
          </cell>
          <cell r="H101" t="str">
            <v xml:space="preserve">ACETILENO (RECARGA DE GAS ACETILENO PARA CILINDRO DE CONJUNTO OXICORTE GRANDE) NAO INCLUI TROCA/MANUTENCAO DO CILINDRO                                                                                                                                                                                                                                                                                                                                                                                    </v>
          </cell>
          <cell r="I101" t="str">
            <v xml:space="preserve">KG    </v>
          </cell>
          <cell r="J101" t="str">
            <v xml:space="preserve">C </v>
          </cell>
          <cell r="K101">
            <v>94.5</v>
          </cell>
          <cell r="L101"/>
        </row>
        <row r="102">
          <cell r="G102">
            <v>3</v>
          </cell>
          <cell r="H102" t="str">
            <v xml:space="preserve">ACIDO CLORIDRICO / ACIDO MURIATICO, DILUICAO 10% A 12% PARA USO EM LIMPEZA                                                                                                                                                                                                                                                                                                                                                                                                                                </v>
          </cell>
          <cell r="I102" t="str">
            <v xml:space="preserve">L     </v>
          </cell>
          <cell r="J102" t="str">
            <v>CR</v>
          </cell>
          <cell r="K102">
            <v>15.49</v>
          </cell>
          <cell r="L102"/>
        </row>
        <row r="103">
          <cell r="G103">
            <v>43054</v>
          </cell>
          <cell r="H103" t="str">
            <v xml:space="preserve">ACO CA-25, 10,0 MM, OU 12,5 MM, OU 16,0 MM, OU 20,0 MM, OU 25,0 MM, VERGALHAO                                                                                                                                                                                                                                                                                                                                                                                                                             </v>
          </cell>
          <cell r="I103" t="str">
            <v xml:space="preserve">KG    </v>
          </cell>
          <cell r="J103" t="str">
            <v>CR</v>
          </cell>
          <cell r="K103">
            <v>12.34</v>
          </cell>
          <cell r="L103"/>
        </row>
        <row r="104">
          <cell r="G104">
            <v>42402</v>
          </cell>
          <cell r="H104" t="str">
            <v xml:space="preserve">ACO CA-25, 16,0 MM, BARRA DE TRANSFERENCIA                                                                                                                                                                                                                                                                                                                                                                                                                                                                </v>
          </cell>
          <cell r="I104" t="str">
            <v xml:space="preserve">KG    </v>
          </cell>
          <cell r="J104" t="str">
            <v>CR</v>
          </cell>
          <cell r="K104">
            <v>11.79</v>
          </cell>
          <cell r="L104"/>
        </row>
        <row r="105">
          <cell r="G105">
            <v>42403</v>
          </cell>
          <cell r="H105" t="str">
            <v xml:space="preserve">ACO CA-25, 20,0 MM, BARRA DE TRANSFERENCIA                                                                                                                                                                                                                                                                                                                                                                                                                                                                </v>
          </cell>
          <cell r="I105" t="str">
            <v xml:space="preserve">KG    </v>
          </cell>
          <cell r="J105" t="str">
            <v>CR</v>
          </cell>
          <cell r="K105">
            <v>15.13</v>
          </cell>
          <cell r="L105"/>
        </row>
        <row r="106">
          <cell r="G106">
            <v>42404</v>
          </cell>
          <cell r="H106" t="str">
            <v xml:space="preserve">ACO CA-25, 25,0 MM, BARRA DE TRANSFERENCIA                                                                                                                                                                                                                                                                                                                                                                                                                                                                </v>
          </cell>
          <cell r="I106" t="str">
            <v xml:space="preserve">KG    </v>
          </cell>
          <cell r="J106" t="str">
            <v>CR</v>
          </cell>
          <cell r="K106">
            <v>15.05</v>
          </cell>
          <cell r="L106"/>
        </row>
        <row r="107">
          <cell r="G107">
            <v>42405</v>
          </cell>
          <cell r="H107" t="str">
            <v xml:space="preserve">ACO CA-25, 32,0 MM, BARRA DE TRANSFERENCIA                                                                                                                                                                                                                                                                                                                                                                                                                                                                </v>
          </cell>
          <cell r="I107" t="str">
            <v xml:space="preserve">KG    </v>
          </cell>
          <cell r="J107" t="str">
            <v>CR</v>
          </cell>
          <cell r="K107">
            <v>16.03</v>
          </cell>
          <cell r="L107"/>
        </row>
        <row r="108">
          <cell r="G108">
            <v>34341</v>
          </cell>
          <cell r="H108" t="str">
            <v xml:space="preserve">ACO CA-25, 32,0 MM, VERGALHAO                                                                                                                                                                                                                                                                                                                                                                                                                                                                             </v>
          </cell>
          <cell r="I108" t="str">
            <v xml:space="preserve">KG    </v>
          </cell>
          <cell r="J108" t="str">
            <v>CR</v>
          </cell>
          <cell r="K108">
            <v>13.91</v>
          </cell>
          <cell r="L108"/>
        </row>
        <row r="109">
          <cell r="G109">
            <v>43053</v>
          </cell>
          <cell r="H109" t="str">
            <v xml:space="preserve">ACO CA-25, 6,3 MM OU 8,0 MM, VERGALHAO                                                                                                                                                                                                                                                                                                                                                                                                                                                                    </v>
          </cell>
          <cell r="I109" t="str">
            <v xml:space="preserve">KG    </v>
          </cell>
          <cell r="J109" t="str">
            <v>CR</v>
          </cell>
          <cell r="K109">
            <v>11.02</v>
          </cell>
          <cell r="L109"/>
        </row>
        <row r="110">
          <cell r="G110">
            <v>43058</v>
          </cell>
          <cell r="H110" t="str">
            <v xml:space="preserve">ACO CA-50, 10,0 MM, OU 12,5 MM, OU 16,0 MM, OU 20,0 MM, DOBRADO E CORTADO                                                                                                                                                                                                                                                                                                                                                                                                                                 </v>
          </cell>
          <cell r="I110" t="str">
            <v xml:space="preserve">KG    </v>
          </cell>
          <cell r="J110" t="str">
            <v>CR</v>
          </cell>
          <cell r="K110">
            <v>11.43</v>
          </cell>
          <cell r="L110"/>
        </row>
        <row r="111">
          <cell r="G111">
            <v>34</v>
          </cell>
          <cell r="H111" t="str">
            <v xml:space="preserve">ACO CA-50, 10,0 MM, VERGALHAO                                                                                                                                                                                                                                                                                                                                                                                                                                                                             </v>
          </cell>
          <cell r="I111" t="str">
            <v xml:space="preserve">KG    </v>
          </cell>
          <cell r="J111" t="str">
            <v>CR</v>
          </cell>
          <cell r="K111">
            <v>11.49</v>
          </cell>
          <cell r="L111"/>
        </row>
        <row r="112">
          <cell r="G112">
            <v>43055</v>
          </cell>
          <cell r="H112" t="str">
            <v xml:space="preserve">ACO CA-50, 12,5 MM OU 16,0 MM, VERGALHAO                                                                                                                                                                                                                                                                                                                                                                                                                                                                  </v>
          </cell>
          <cell r="I112" t="str">
            <v xml:space="preserve">KG    </v>
          </cell>
          <cell r="J112" t="str">
            <v xml:space="preserve">C </v>
          </cell>
          <cell r="K112">
            <v>9.9499999999999993</v>
          </cell>
          <cell r="L112"/>
        </row>
        <row r="113">
          <cell r="G113">
            <v>43056</v>
          </cell>
          <cell r="H113" t="str">
            <v xml:space="preserve">ACO CA-50, 20,0 MM OU 25,0 MM, VERGALHAO                                                                                                                                                                                                                                                                                                                                                                                                                                                                  </v>
          </cell>
          <cell r="I113" t="str">
            <v xml:space="preserve">KG    </v>
          </cell>
          <cell r="J113" t="str">
            <v>CR</v>
          </cell>
          <cell r="K113">
            <v>11.47</v>
          </cell>
          <cell r="L113"/>
        </row>
        <row r="114">
          <cell r="G114">
            <v>43057</v>
          </cell>
          <cell r="H114" t="str">
            <v xml:space="preserve">ACO CA-50, 32,0 MM, VERGALHAO                                                                                                                                                                                                                                                                                                                                                                                                                                                                             </v>
          </cell>
          <cell r="I114" t="str">
            <v xml:space="preserve">KG    </v>
          </cell>
          <cell r="J114" t="str">
            <v>CR</v>
          </cell>
          <cell r="K114">
            <v>12.61</v>
          </cell>
          <cell r="L114"/>
        </row>
        <row r="115">
          <cell r="G115">
            <v>34449</v>
          </cell>
          <cell r="H115" t="str">
            <v xml:space="preserve">ACO CA-50, 6,3 MM, DOBRADO E CORTADO                                                                                                                                                                                                                                                                                                                                                                                                                                                                      </v>
          </cell>
          <cell r="I115" t="str">
            <v xml:space="preserve">KG    </v>
          </cell>
          <cell r="J115" t="str">
            <v>CR</v>
          </cell>
          <cell r="K115">
            <v>13.48</v>
          </cell>
          <cell r="L115"/>
        </row>
        <row r="116">
          <cell r="G116">
            <v>32</v>
          </cell>
          <cell r="H116" t="str">
            <v xml:space="preserve">ACO CA-50, 6,3 MM, VERGALHAO                                                                                                                                                                                                                                                                                                                                                                                                                                                                              </v>
          </cell>
          <cell r="I116" t="str">
            <v xml:space="preserve">KG    </v>
          </cell>
          <cell r="J116" t="str">
            <v>CR</v>
          </cell>
          <cell r="K116">
            <v>12.12</v>
          </cell>
          <cell r="L116"/>
        </row>
        <row r="117">
          <cell r="G117">
            <v>33</v>
          </cell>
          <cell r="H117" t="str">
            <v xml:space="preserve">ACO CA-50, 8,0 MM, VERGALHAO                                                                                                                                                                                                                                                                                                                                                                                                                                                                              </v>
          </cell>
          <cell r="I117" t="str">
            <v xml:space="preserve">KG    </v>
          </cell>
          <cell r="J117" t="str">
            <v>CR</v>
          </cell>
          <cell r="K117">
            <v>12.19</v>
          </cell>
          <cell r="L117"/>
        </row>
        <row r="118">
          <cell r="G118">
            <v>43061</v>
          </cell>
          <cell r="H118" t="str">
            <v xml:space="preserve">ACO CA-60, 4,2 MM OU 5,0 MM, DOBRADO E CORTADO                                                                                                                                                                                                                                                                                                                                                                                                                                                            </v>
          </cell>
          <cell r="I118" t="str">
            <v xml:space="preserve">KG    </v>
          </cell>
          <cell r="J118" t="str">
            <v>CR</v>
          </cell>
          <cell r="K118">
            <v>11.39</v>
          </cell>
          <cell r="L118"/>
        </row>
        <row r="119">
          <cell r="G119">
            <v>43059</v>
          </cell>
          <cell r="H119" t="str">
            <v xml:space="preserve">ACO CA-60, 4,2 MM, OU 5,0 MM, OU 6,0 MM, OU 7,0 MM, VERGALHAO                                                                                                                                                                                                                                                                                                                                                                                                                                             </v>
          </cell>
          <cell r="I119" t="str">
            <v xml:space="preserve">KG    </v>
          </cell>
          <cell r="J119" t="str">
            <v>CR</v>
          </cell>
          <cell r="K119">
            <v>10.87</v>
          </cell>
          <cell r="L119"/>
        </row>
        <row r="120">
          <cell r="G120">
            <v>43062</v>
          </cell>
          <cell r="H120" t="str">
            <v xml:space="preserve">ACO CA-60, 6,0 MM OU 7,0 MM, DOBRADO E CORTADO                                                                                                                                                                                                                                                                                                                                                                                                                                                            </v>
          </cell>
          <cell r="I120" t="str">
            <v xml:space="preserve">KG    </v>
          </cell>
          <cell r="J120" t="str">
            <v>CR</v>
          </cell>
          <cell r="K120">
            <v>12.05</v>
          </cell>
          <cell r="L120"/>
        </row>
        <row r="121">
          <cell r="G121">
            <v>43060</v>
          </cell>
          <cell r="H121" t="str">
            <v xml:space="preserve">ACO CA-60, 8,0 MM OU 9,5 MM, VERGALHAO                                                                                                                                                                                                                                                                                                                                                                                                                                                                    </v>
          </cell>
          <cell r="I121" t="str">
            <v xml:space="preserve">KG    </v>
          </cell>
          <cell r="J121" t="str">
            <v>CR</v>
          </cell>
          <cell r="K121">
            <v>9.4700000000000006</v>
          </cell>
          <cell r="L121"/>
        </row>
        <row r="122">
          <cell r="G122">
            <v>97430</v>
          </cell>
          <cell r="H122" t="str">
            <v>ACOPLAMENTO RÍGIDO EM AÇO, CONEXÃO RANHURADA, DN 50 (2"), INSTALADO EM PRUMADAS - FORNECIMENTO E INSTALAÇÃO. AF_10/2020</v>
          </cell>
          <cell r="I122" t="str">
            <v>UN</v>
          </cell>
          <cell r="J122" t="str">
            <v>ATRIBUÍDO SÃO PAULO</v>
          </cell>
          <cell r="K122">
            <v>40.479999999999997</v>
          </cell>
          <cell r="L122" t="str">
            <v>CAIXA REFERENCIAL</v>
          </cell>
        </row>
        <row r="123">
          <cell r="G123">
            <v>97431</v>
          </cell>
          <cell r="H123" t="str">
            <v>ACOPLAMENTO RÍGIDO EM AÇO, CONEXÃO RANHURADA, DN 65 (2 1/2"), INSTALADO EM PRUMADAS - FORNECIMENTO E INSTALAÇÃO. AF_10/2020</v>
          </cell>
          <cell r="I123" t="str">
            <v>UN</v>
          </cell>
          <cell r="J123" t="str">
            <v>ATRIBUÍDO SÃO PAULO</v>
          </cell>
          <cell r="K123">
            <v>45.12</v>
          </cell>
          <cell r="L123" t="str">
            <v>CAIXA REFERENCIAL</v>
          </cell>
        </row>
        <row r="124">
          <cell r="G124">
            <v>97432</v>
          </cell>
          <cell r="H124" t="str">
            <v>ACOPLAMENTO RÍGIDO EM AÇO, CONEXÃO RANHURADA, DN 80 (3"), INSTALADO EM PRUMADAS - FORNECIMENTO E INSTALAÇÃO. AF_10/2020</v>
          </cell>
          <cell r="I124" t="str">
            <v>UN</v>
          </cell>
          <cell r="J124" t="str">
            <v>ATRIBUÍDO SÃO PAULO</v>
          </cell>
          <cell r="K124">
            <v>50.9</v>
          </cell>
          <cell r="L124" t="str">
            <v>CAIXA REFERENCIAL</v>
          </cell>
        </row>
        <row r="125">
          <cell r="G125">
            <v>40410</v>
          </cell>
          <cell r="H125" t="str">
            <v xml:space="preserve">ACOPLAMENTO RIGIDO EM FERRO FUNDIDO PARA SISTEMA DE TUBULACAO RANHURADA, DN 50 MM (2")                                                                                                                                                                                                                                                                                                                                                                                                                    </v>
          </cell>
          <cell r="I125" t="str">
            <v xml:space="preserve">UN    </v>
          </cell>
          <cell r="J125" t="str">
            <v>AS</v>
          </cell>
          <cell r="K125">
            <v>23.71</v>
          </cell>
          <cell r="L125"/>
        </row>
        <row r="126">
          <cell r="G126">
            <v>40411</v>
          </cell>
          <cell r="H126" t="str">
            <v xml:space="preserve">ACOPLAMENTO RIGIDO EM FERRO FUNDIDO PARA SISTEMA DE TUBULACAO RANHURADA, DN 65 MM (2 1/2")                                                                                                                                                                                                                                                                                                                                                                                                                </v>
          </cell>
          <cell r="I126" t="str">
            <v xml:space="preserve">UN    </v>
          </cell>
          <cell r="J126" t="str">
            <v>AS</v>
          </cell>
          <cell r="K126">
            <v>25.73</v>
          </cell>
          <cell r="L126"/>
        </row>
        <row r="127">
          <cell r="G127">
            <v>40412</v>
          </cell>
          <cell r="H127" t="str">
            <v xml:space="preserve">ACOPLAMENTO RIGIDO EM FERRO FUNDIDO PARA SISTEMA DE TUBULACAO RANHURADA, DN 80 MM (3")                                                                                                                                                                                                                                                                                                                                                                                                                    </v>
          </cell>
          <cell r="I127" t="str">
            <v xml:space="preserve">UN    </v>
          </cell>
          <cell r="J127" t="str">
            <v>AS</v>
          </cell>
          <cell r="K127">
            <v>28.88</v>
          </cell>
          <cell r="L127"/>
        </row>
        <row r="128">
          <cell r="G128">
            <v>97985</v>
          </cell>
          <cell r="H128" t="str">
            <v>ACRÉSCIMO PARA POÇO DE VISITA CIRCULAR PARA  ESGOTO, EM ALVENARIA COM TIJOLOS CERÂMICOS MACIÇOS, DIÂMETRO INTERNO = 1 M. AF_12/2020</v>
          </cell>
          <cell r="I128" t="str">
            <v>M</v>
          </cell>
          <cell r="J128" t="str">
            <v>ATRIBUÍDO SÃO PAULO</v>
          </cell>
          <cell r="K128">
            <v>1349.12</v>
          </cell>
          <cell r="L128" t="str">
            <v>CAIXA REFERENCIAL</v>
          </cell>
        </row>
        <row r="129">
          <cell r="G129">
            <v>97993</v>
          </cell>
          <cell r="H129" t="str">
            <v>ACRÉSCIMO PARA POÇO DE VISITA CIRCULAR PARA  ESGOTO, EM ALVENARIA COM TIJOLOS CERÂMICOS MACIÇOS, DIÂMETRO INTERNO = 1,5 M. AF_12/2020</v>
          </cell>
          <cell r="I129" t="str">
            <v>M</v>
          </cell>
          <cell r="J129" t="str">
            <v>ATRIBUÍDO SÃO PAULO</v>
          </cell>
          <cell r="K129">
            <v>1920.52</v>
          </cell>
          <cell r="L129" t="str">
            <v>CAIXA REFERENCIAL</v>
          </cell>
        </row>
        <row r="130">
          <cell r="G130">
            <v>97991</v>
          </cell>
          <cell r="H130" t="str">
            <v>ACRÉSCIMO PARA POÇO DE VISITA CIRCULAR PARA  ESGOTO, EM CONCRETO PRÉ-MOLDADO, DIÂMETRO INTERNO = 1,5 M. AF_12/2020</v>
          </cell>
          <cell r="I130" t="str">
            <v>M</v>
          </cell>
          <cell r="J130" t="str">
            <v>COEFICIENTE DE REPRESENTATIVIDADE</v>
          </cell>
          <cell r="K130">
            <v>879.2</v>
          </cell>
          <cell r="L130" t="str">
            <v>CAIXA REFERENCIAL</v>
          </cell>
        </row>
        <row r="131">
          <cell r="G131">
            <v>99283</v>
          </cell>
          <cell r="H131" t="str">
            <v>ACRÉSCIMO PARA POÇO DE VISITA CIRCULAR PARA DRENAGEM, EM ALVENARIA COM TIJOLOS CERÂMICOS MACIÇOS, DIÂMETRO INTERNO = 0,8 M. AF_12/2020</v>
          </cell>
          <cell r="I131" t="str">
            <v>M</v>
          </cell>
          <cell r="J131" t="str">
            <v>ATRIBUÍDO SÃO PAULO</v>
          </cell>
          <cell r="K131">
            <v>1051.73</v>
          </cell>
          <cell r="L131" t="str">
            <v>CAIXA REFERENCIAL</v>
          </cell>
        </row>
        <row r="132">
          <cell r="G132">
            <v>99293</v>
          </cell>
          <cell r="H132" t="str">
            <v>ACRÉSCIMO PARA POÇO DE VISITA CIRCULAR PARA DRENAGEM, EM ALVENARIA COM TIJOLOS CERÂMICOS MACIÇOS, DIÂMETRO INTERNO = 1 M. AF_12/2020</v>
          </cell>
          <cell r="I132" t="str">
            <v>M</v>
          </cell>
          <cell r="J132" t="str">
            <v>ATRIBUÍDO SÃO PAULO</v>
          </cell>
          <cell r="K132">
            <v>1271.29</v>
          </cell>
          <cell r="L132" t="str">
            <v>CAIXA REFERENCIAL</v>
          </cell>
        </row>
        <row r="133">
          <cell r="G133">
            <v>99243</v>
          </cell>
          <cell r="H133" t="str">
            <v>ACRÉSCIMO PARA POÇO DE VISITA CIRCULAR PARA DRENAGEM, EM ALVENARIA COM TIJOLOS CERÂMICOS MACIÇOS, DIÂMETRO INTERNO = 1,2 M. AF_12/2020</v>
          </cell>
          <cell r="I133" t="str">
            <v>M</v>
          </cell>
          <cell r="J133" t="str">
            <v>ATRIBUÍDO SÃO PAULO</v>
          </cell>
          <cell r="K133">
            <v>1490.8</v>
          </cell>
          <cell r="L133" t="str">
            <v>CAIXA REFERENCIAL</v>
          </cell>
        </row>
        <row r="134">
          <cell r="G134">
            <v>99249</v>
          </cell>
          <cell r="H134" t="str">
            <v>ACRÉSCIMO PARA POÇO DE VISITA CIRCULAR PARA DRENAGEM, EM ALVENARIA COM TIJOLOS CERÂMICOS MACIÇOS, DIÂMETRO INTERNO = 1,5 M. AF_12/2020</v>
          </cell>
          <cell r="I134" t="str">
            <v>M</v>
          </cell>
          <cell r="J134" t="str">
            <v>ATRIBUÍDO SÃO PAULO</v>
          </cell>
          <cell r="K134">
            <v>1820.18</v>
          </cell>
          <cell r="L134" t="str">
            <v>CAIXA REFERENCIAL</v>
          </cell>
        </row>
        <row r="135">
          <cell r="G135">
            <v>99278</v>
          </cell>
          <cell r="H135" t="str">
            <v>ACRÉSCIMO PARA POÇO DE VISITA CIRCULAR PARA DRENAGEM, EM CONCRETO PRÉ-MOLDADO, DIÂMETRO INTERNO = 0,8 M. AF_12/2020</v>
          </cell>
          <cell r="I135" t="str">
            <v>M</v>
          </cell>
          <cell r="J135" t="str">
            <v>COEFICIENTE DE REPRESENTATIVIDADE</v>
          </cell>
          <cell r="K135">
            <v>364.54</v>
          </cell>
          <cell r="L135" t="str">
            <v>CAIXA REFERENCIAL</v>
          </cell>
        </row>
        <row r="136">
          <cell r="G136">
            <v>99288</v>
          </cell>
          <cell r="H136" t="str">
            <v>ACRÉSCIMO PARA POÇO DE VISITA CIRCULAR PARA DRENAGEM, EM CONCRETO PRÉ-MOLDADO, DIÂMETRO INTERNO = 1 M. AF_12/2020</v>
          </cell>
          <cell r="I136" t="str">
            <v>M</v>
          </cell>
          <cell r="J136" t="str">
            <v>COEFICIENTE DE REPRESENTATIVIDADE</v>
          </cell>
          <cell r="K136">
            <v>480.55</v>
          </cell>
          <cell r="L136" t="str">
            <v>CAIXA REFERENCIAL</v>
          </cell>
        </row>
        <row r="137">
          <cell r="G137">
            <v>99240</v>
          </cell>
          <cell r="H137" t="str">
            <v>ACRÉSCIMO PARA POÇO DE VISITA CIRCULAR PARA DRENAGEM, EM CONCRETO PRÉ-MOLDADO, DIÂMETRO INTERNO = 1,2 M. AF_12/2020</v>
          </cell>
          <cell r="I137" t="str">
            <v>M</v>
          </cell>
          <cell r="J137" t="str">
            <v>COEFICIENTE DE REPRESENTATIVIDADE</v>
          </cell>
          <cell r="K137">
            <v>638.69000000000005</v>
          </cell>
          <cell r="L137" t="str">
            <v>CAIXA REFERENCIAL</v>
          </cell>
        </row>
        <row r="138">
          <cell r="G138">
            <v>99246</v>
          </cell>
          <cell r="H138" t="str">
            <v>ACRÉSCIMO PARA POÇO DE VISITA CIRCULAR PARA DRENAGEM, EM CONCRETO PRÉ-MOLDADO, DIÂMETRO INTERNO = 1,5 M. AF_12/2020</v>
          </cell>
          <cell r="I138" t="str">
            <v>M</v>
          </cell>
          <cell r="J138" t="str">
            <v>COEFICIENTE DE REPRESENTATIVIDADE</v>
          </cell>
          <cell r="K138">
            <v>874.81</v>
          </cell>
          <cell r="L138" t="str">
            <v>CAIXA REFERENCIAL</v>
          </cell>
        </row>
        <row r="139">
          <cell r="G139">
            <v>97981</v>
          </cell>
          <cell r="H139" t="str">
            <v>ACRÉSCIMO PARA POÇO DE VISITA CIRCULAR PARA ESGOTO, EM ALVENARIA COM TIJOLOS CERÂMICOS MACIÇOS, DIÂMETRO INTERNO = 0,8 M. AF_12/2020</v>
          </cell>
          <cell r="I139" t="str">
            <v>M</v>
          </cell>
          <cell r="J139" t="str">
            <v>ATRIBUÍDO SÃO PAULO</v>
          </cell>
          <cell r="K139">
            <v>1120.55</v>
          </cell>
          <cell r="L139" t="str">
            <v>CAIXA REFERENCIAL</v>
          </cell>
        </row>
        <row r="140">
          <cell r="G140">
            <v>97989</v>
          </cell>
          <cell r="H140" t="str">
            <v>ACRÉSCIMO PARA POÇO DE VISITA CIRCULAR PARA ESGOTO, EM ALVENARIA COM TIJOLOS CERÂMICOS MACIÇOS, DIÂMETRO INTERNO = 1,2 M. AF_12/2020</v>
          </cell>
          <cell r="I140" t="str">
            <v>M</v>
          </cell>
          <cell r="J140" t="str">
            <v>ATRIBUÍDO SÃO PAULO</v>
          </cell>
          <cell r="K140">
            <v>1577.63</v>
          </cell>
          <cell r="L140" t="str">
            <v>CAIXA REFERENCIAL</v>
          </cell>
        </row>
        <row r="141">
          <cell r="G141">
            <v>98409</v>
          </cell>
          <cell r="H141" t="str">
            <v>ACRÉSCIMO PARA POÇO DE VISITA CIRCULAR PARA ESGOTO, EM CONCRETO PRÉ-MOLDADO, DIÂMETRO INTERNO = 0,8 M. AF_12/2020</v>
          </cell>
          <cell r="I141" t="str">
            <v>M</v>
          </cell>
          <cell r="J141" t="str">
            <v>COEFICIENTE DE REPRESENTATIVIDADE</v>
          </cell>
          <cell r="K141">
            <v>366.49</v>
          </cell>
          <cell r="L141" t="str">
            <v>CAIXA REFERENCIAL</v>
          </cell>
        </row>
        <row r="142">
          <cell r="G142">
            <v>97983</v>
          </cell>
          <cell r="H142" t="str">
            <v>ACRÉSCIMO PARA POÇO DE VISITA CIRCULAR PARA ESGOTO, EM CONCRETO PRÉ-MOLDADO, DIÂMETRO INTERNO = 1 M. AF_12/2020</v>
          </cell>
          <cell r="I142" t="str">
            <v>M</v>
          </cell>
          <cell r="J142" t="str">
            <v>COEFICIENTE DE REPRESENTATIVIDADE</v>
          </cell>
          <cell r="K142">
            <v>483.11</v>
          </cell>
          <cell r="L142" t="str">
            <v>CAIXA REFERENCIAL</v>
          </cell>
        </row>
        <row r="143">
          <cell r="G143">
            <v>97987</v>
          </cell>
          <cell r="H143" t="str">
            <v>ACRÉSCIMO PARA POÇO DE VISITA CIRCULAR PARA ESGOTO, EM CONCRETO PRÉ-MOLDADO, DIÂMETRO INTERNO = 1,2 M. AF_12/2020</v>
          </cell>
          <cell r="I143" t="str">
            <v>M</v>
          </cell>
          <cell r="J143" t="str">
            <v>COEFICIENTE DE REPRESENTATIVIDADE</v>
          </cell>
          <cell r="K143">
            <v>641.91</v>
          </cell>
          <cell r="L143" t="str">
            <v>CAIXA REFERENCIAL</v>
          </cell>
        </row>
        <row r="144">
          <cell r="G144">
            <v>99241</v>
          </cell>
          <cell r="H144" t="str">
            <v>ACRÉSCIMO PARA POÇO DE VISITA RETANGULAR PARA DRENAGEM, EM ALVENARIA COM BLOCOS DE CONCRETO, DIMENSÕES INTERNAS = 1,5X1,5 M. AF_12/2020</v>
          </cell>
          <cell r="I144" t="str">
            <v>M</v>
          </cell>
          <cell r="J144" t="str">
            <v>COEFICIENTE DE REPRESENTATIVIDADE</v>
          </cell>
          <cell r="K144">
            <v>1730.16</v>
          </cell>
          <cell r="L144" t="str">
            <v>CAIXA REFERENCIAL</v>
          </cell>
        </row>
        <row r="145">
          <cell r="G145">
            <v>99247</v>
          </cell>
          <cell r="H145" t="str">
            <v>ACRÉSCIMO PARA POÇO DE VISITA RETANGULAR PARA DRENAGEM, EM ALVENARIA COM BLOCOS DE CONCRETO, DIMENSÕES INTERNAS = 1,5X2 M. AF_12/2020</v>
          </cell>
          <cell r="I145" t="str">
            <v>M</v>
          </cell>
          <cell r="J145" t="str">
            <v>COEFICIENTE DE REPRESENTATIVIDADE</v>
          </cell>
          <cell r="K145">
            <v>1971.45</v>
          </cell>
          <cell r="L145" t="str">
            <v>CAIXA REFERENCIAL</v>
          </cell>
        </row>
        <row r="146">
          <cell r="G146">
            <v>99263</v>
          </cell>
          <cell r="H146" t="str">
            <v>ACRÉSCIMO PARA POÇO DE VISITA RETANGULAR PARA DRENAGEM, EM ALVENARIA COM BLOCOS DE CONCRETO, DIMENSÕES INTERNAS = 1,5X2,5 M. AF_12/2020</v>
          </cell>
          <cell r="I146" t="str">
            <v>M</v>
          </cell>
          <cell r="J146" t="str">
            <v>COEFICIENTE DE REPRESENTATIVIDADE</v>
          </cell>
          <cell r="K146">
            <v>2212.81</v>
          </cell>
          <cell r="L146" t="str">
            <v>CAIXA REFERENCIAL</v>
          </cell>
        </row>
        <row r="147">
          <cell r="G147">
            <v>99276</v>
          </cell>
          <cell r="H147" t="str">
            <v>ACRÉSCIMO PARA POÇO DE VISITA RETANGULAR PARA DRENAGEM, EM ALVENARIA COM BLOCOS DE CONCRETO, DIMENSÕES INTERNAS = 1,5X3 M. AF_12/2020</v>
          </cell>
          <cell r="I147" t="str">
            <v>M</v>
          </cell>
          <cell r="J147" t="str">
            <v>COEFICIENTE DE REPRESENTATIVIDADE</v>
          </cell>
          <cell r="K147">
            <v>2454.17</v>
          </cell>
          <cell r="L147" t="str">
            <v>CAIXA REFERENCIAL</v>
          </cell>
        </row>
        <row r="148">
          <cell r="G148">
            <v>99291</v>
          </cell>
          <cell r="H148" t="str">
            <v>ACRÉSCIMO PARA POÇO DE VISITA RETANGULAR PARA DRENAGEM, EM ALVENARIA COM BLOCOS DE CONCRETO, DIMENSÕES INTERNAS = 1,5X3,5 M. AF_12/2020</v>
          </cell>
          <cell r="I148" t="str">
            <v>M</v>
          </cell>
          <cell r="J148" t="str">
            <v>COEFICIENTE DE REPRESENTATIVIDADE</v>
          </cell>
          <cell r="K148">
            <v>2695.45</v>
          </cell>
          <cell r="L148" t="str">
            <v>CAIXA REFERENCIAL</v>
          </cell>
        </row>
        <row r="149">
          <cell r="G149">
            <v>99297</v>
          </cell>
          <cell r="H149" t="str">
            <v>ACRÉSCIMO PARA POÇO DE VISITA RETANGULAR PARA DRENAGEM, EM ALVENARIA COM BLOCOS DE CONCRETO, DIMENSÕES INTERNAS = 1,5X4 M. AF_12/2020</v>
          </cell>
          <cell r="I149" t="str">
            <v>M</v>
          </cell>
          <cell r="J149" t="str">
            <v>COEFICIENTE DE REPRESENTATIVIDADE</v>
          </cell>
          <cell r="K149">
            <v>2956.61</v>
          </cell>
          <cell r="L149" t="str">
            <v>CAIXA REFERENCIAL</v>
          </cell>
        </row>
        <row r="150">
          <cell r="G150">
            <v>99254</v>
          </cell>
          <cell r="H150" t="str">
            <v>ACRÉSCIMO PARA POÇO DE VISITA RETANGULAR PARA DRENAGEM, EM ALVENARIA COM BLOCOS DE CONCRETO, DIMENSÕES INTERNAS = 1X1 M. AF_12/2020</v>
          </cell>
          <cell r="I150" t="str">
            <v>M</v>
          </cell>
          <cell r="J150" t="str">
            <v>COEFICIENTE DE REPRESENTATIVIDADE</v>
          </cell>
          <cell r="K150">
            <v>1247.51</v>
          </cell>
          <cell r="L150" t="str">
            <v>CAIXA REFERENCIAL</v>
          </cell>
        </row>
        <row r="151">
          <cell r="G151">
            <v>99261</v>
          </cell>
          <cell r="H151" t="str">
            <v>ACRÉSCIMO PARA POÇO DE VISITA RETANGULAR PARA DRENAGEM, EM ALVENARIA COM BLOCOS DE CONCRETO, DIMENSÕES INTERNAS = 1X1,5 M. AF_12/2020</v>
          </cell>
          <cell r="I151" t="str">
            <v>M</v>
          </cell>
          <cell r="J151" t="str">
            <v>COEFICIENTE DE REPRESENTATIVIDADE</v>
          </cell>
          <cell r="K151">
            <v>1488.82</v>
          </cell>
          <cell r="L151" t="str">
            <v>CAIXA REFERENCIAL</v>
          </cell>
        </row>
        <row r="152">
          <cell r="G152">
            <v>99266</v>
          </cell>
          <cell r="H152" t="str">
            <v>ACRÉSCIMO PARA POÇO DE VISITA RETANGULAR PARA DRENAGEM, EM ALVENARIA COM BLOCOS DE CONCRETO, DIMENSÕES INTERNAS = 1X2 M. AF_12/2020</v>
          </cell>
          <cell r="I152" t="str">
            <v>M</v>
          </cell>
          <cell r="J152" t="str">
            <v>COEFICIENTE DE REPRESENTATIVIDADE</v>
          </cell>
          <cell r="K152">
            <v>1730.16</v>
          </cell>
          <cell r="L152" t="str">
            <v>CAIXA REFERENCIAL</v>
          </cell>
        </row>
        <row r="153">
          <cell r="G153">
            <v>99269</v>
          </cell>
          <cell r="H153" t="str">
            <v>ACRÉSCIMO PARA POÇO DE VISITA RETANGULAR PARA DRENAGEM, EM ALVENARIA COM BLOCOS DE CONCRETO, DIMENSÕES INTERNAS = 1X2,5 M. AF_12/2020</v>
          </cell>
          <cell r="I153" t="str">
            <v>M</v>
          </cell>
          <cell r="J153" t="str">
            <v>COEFICIENTE DE REPRESENTATIVIDADE</v>
          </cell>
          <cell r="K153">
            <v>1971.45</v>
          </cell>
          <cell r="L153" t="str">
            <v>CAIXA REFERENCIAL</v>
          </cell>
        </row>
        <row r="154">
          <cell r="G154">
            <v>99277</v>
          </cell>
          <cell r="H154" t="str">
            <v>ACRÉSCIMO PARA POÇO DE VISITA RETANGULAR PARA DRENAGEM, EM ALVENARIA COM BLOCOS DE CONCRETO, DIMENSÕES INTERNAS = 1X3 M. AF_12/2020</v>
          </cell>
          <cell r="I154" t="str">
            <v>M</v>
          </cell>
          <cell r="J154" t="str">
            <v>COEFICIENTE DE REPRESENTATIVIDADE</v>
          </cell>
          <cell r="K154">
            <v>2212.81</v>
          </cell>
          <cell r="L154" t="str">
            <v>CAIXA REFERENCIAL</v>
          </cell>
        </row>
        <row r="155">
          <cell r="G155">
            <v>99281</v>
          </cell>
          <cell r="H155" t="str">
            <v>ACRÉSCIMO PARA POÇO DE VISITA RETANGULAR PARA DRENAGEM, EM ALVENARIA COM BLOCOS DE CONCRETO, DIMENSÕES INTERNAS = 1X3,5 M. AF_12/2020</v>
          </cell>
          <cell r="I155" t="str">
            <v>M</v>
          </cell>
          <cell r="J155" t="str">
            <v>COEFICIENTE DE REPRESENTATIVIDADE</v>
          </cell>
          <cell r="K155">
            <v>2454.17</v>
          </cell>
          <cell r="L155" t="str">
            <v>CAIXA REFERENCIAL</v>
          </cell>
        </row>
        <row r="156">
          <cell r="G156">
            <v>99289</v>
          </cell>
          <cell r="H156" t="str">
            <v>ACRÉSCIMO PARA POÇO DE VISITA RETANGULAR PARA DRENAGEM, EM ALVENARIA COM BLOCOS DE CONCRETO, DIMENSÕES INTERNAS = 1X4 M. AF_12/2020</v>
          </cell>
          <cell r="I156" t="str">
            <v>M</v>
          </cell>
          <cell r="J156" t="str">
            <v>COEFICIENTE DE REPRESENTATIVIDADE</v>
          </cell>
          <cell r="K156">
            <v>2695.45</v>
          </cell>
          <cell r="L156" t="str">
            <v>CAIXA REFERENCIAL</v>
          </cell>
        </row>
        <row r="157">
          <cell r="G157">
            <v>99282</v>
          </cell>
          <cell r="H157" t="str">
            <v>ACRÉSCIMO PARA POÇO DE VISITA RETANGULAR PARA DRENAGEM, EM ALVENARIA COM BLOCOS DE CONCRETO, DIMENSÕES INTERNAS = 2,5X2,5 M. AF_12/2020</v>
          </cell>
          <cell r="I157" t="str">
            <v>M</v>
          </cell>
          <cell r="J157" t="str">
            <v>COEFICIENTE DE REPRESENTATIVIDADE</v>
          </cell>
          <cell r="K157">
            <v>2719.45</v>
          </cell>
          <cell r="L157" t="str">
            <v>CAIXA REFERENCIAL</v>
          </cell>
        </row>
        <row r="158">
          <cell r="G158">
            <v>99296</v>
          </cell>
          <cell r="H158" t="str">
            <v>ACRÉSCIMO PARA POÇO DE VISITA RETANGULAR PARA DRENAGEM, EM ALVENARIA COM BLOCOS DE CONCRETO, DIMENSÕES INTERNAS = 2,5X3 M. AF_12/2020</v>
          </cell>
          <cell r="I158" t="str">
            <v>M</v>
          </cell>
          <cell r="J158" t="str">
            <v>COEFICIENTE DE REPRESENTATIVIDADE</v>
          </cell>
          <cell r="K158">
            <v>2960.75</v>
          </cell>
          <cell r="L158" t="str">
            <v>CAIXA REFERENCIAL</v>
          </cell>
        </row>
        <row r="159">
          <cell r="G159">
            <v>99299</v>
          </cell>
          <cell r="H159" t="str">
            <v>ACRÉSCIMO PARA POÇO DE VISITA RETANGULAR PARA DRENAGEM, EM ALVENARIA COM BLOCOS DE CONCRETO, DIMENSÕES INTERNAS = 2,5X3,5 M. AF_12/2020</v>
          </cell>
          <cell r="I159" t="str">
            <v>M</v>
          </cell>
          <cell r="J159" t="str">
            <v>COEFICIENTE DE REPRESENTATIVIDADE</v>
          </cell>
          <cell r="K159">
            <v>3202</v>
          </cell>
          <cell r="L159" t="str">
            <v>CAIXA REFERENCIAL</v>
          </cell>
        </row>
        <row r="160">
          <cell r="G160">
            <v>99302</v>
          </cell>
          <cell r="H160" t="str">
            <v>ACRÉSCIMO PARA POÇO DE VISITA RETANGULAR PARA DRENAGEM, EM ALVENARIA COM BLOCOS DE CONCRETO, DIMENSÕES INTERNAS = 2,5X4 M. AF_12/2020</v>
          </cell>
          <cell r="I160" t="str">
            <v>M</v>
          </cell>
          <cell r="J160" t="str">
            <v>COEFICIENTE DE REPRESENTATIVIDADE</v>
          </cell>
          <cell r="K160">
            <v>3447.44</v>
          </cell>
          <cell r="L160" t="str">
            <v>CAIXA REFERENCIAL</v>
          </cell>
        </row>
        <row r="161">
          <cell r="G161">
            <v>99307</v>
          </cell>
          <cell r="H161" t="str">
            <v>ACRÉSCIMO PARA POÇO DE VISITA RETANGULAR PARA DRENAGEM, EM ALVENARIA COM BLOCOS DE CONCRETO, DIMENSÕES INTERNAS = 2X2 M. AF_12/2020</v>
          </cell>
          <cell r="I161" t="str">
            <v>M</v>
          </cell>
          <cell r="J161" t="str">
            <v>COEFICIENTE DE REPRESENTATIVIDADE</v>
          </cell>
          <cell r="K161">
            <v>2232.6799999999998</v>
          </cell>
          <cell r="L161" t="str">
            <v>CAIXA REFERENCIAL</v>
          </cell>
        </row>
        <row r="162">
          <cell r="G162">
            <v>99317</v>
          </cell>
          <cell r="H162" t="str">
            <v>ACRÉSCIMO PARA POÇO DE VISITA RETANGULAR PARA DRENAGEM, EM ALVENARIA COM BLOCOS DE CONCRETO, DIMENSÕES INTERNAS = 2X2,5 M. AF_12/2020</v>
          </cell>
          <cell r="I162" t="str">
            <v>M</v>
          </cell>
          <cell r="J162" t="str">
            <v>COEFICIENTE DE REPRESENTATIVIDADE</v>
          </cell>
          <cell r="K162">
            <v>2473.98</v>
          </cell>
          <cell r="L162" t="str">
            <v>CAIXA REFERENCIAL</v>
          </cell>
        </row>
        <row r="163">
          <cell r="G163">
            <v>99321</v>
          </cell>
          <cell r="H163" t="str">
            <v>ACRÉSCIMO PARA POÇO DE VISITA RETANGULAR PARA DRENAGEM, EM ALVENARIA COM BLOCOS DE CONCRETO, DIMENSÕES INTERNAS = 2X3 M. AF_12/2020</v>
          </cell>
          <cell r="I163" t="str">
            <v>M</v>
          </cell>
          <cell r="J163" t="str">
            <v>COEFICIENTE DE REPRESENTATIVIDADE</v>
          </cell>
          <cell r="K163">
            <v>2715.32</v>
          </cell>
          <cell r="L163" t="str">
            <v>CAIXA REFERENCIAL</v>
          </cell>
        </row>
        <row r="164">
          <cell r="G164">
            <v>99323</v>
          </cell>
          <cell r="H164" t="str">
            <v>ACRÉSCIMO PARA POÇO DE VISITA RETANGULAR PARA DRENAGEM, EM ALVENARIA COM BLOCOS DE CONCRETO, DIMENSÕES INTERNAS = 2X3,5 M. AF_12/2020</v>
          </cell>
          <cell r="I164" t="str">
            <v>M</v>
          </cell>
          <cell r="J164" t="str">
            <v>COEFICIENTE DE REPRESENTATIVIDADE</v>
          </cell>
          <cell r="K164">
            <v>2956.61</v>
          </cell>
          <cell r="L164" t="str">
            <v>CAIXA REFERENCIAL</v>
          </cell>
        </row>
        <row r="165">
          <cell r="G165">
            <v>99325</v>
          </cell>
          <cell r="H165" t="str">
            <v>ACRÉSCIMO PARA POÇO DE VISITA RETANGULAR PARA DRENAGEM, EM ALVENARIA COM BLOCOS DE CONCRETO, DIMENSÕES INTERNAS = 2X4 M. AF_12/2020</v>
          </cell>
          <cell r="I165" t="str">
            <v>M</v>
          </cell>
          <cell r="J165" t="str">
            <v>COEFICIENTE DE REPRESENTATIVIDADE</v>
          </cell>
          <cell r="K165">
            <v>3202</v>
          </cell>
          <cell r="L165" t="str">
            <v>CAIXA REFERENCIAL</v>
          </cell>
        </row>
        <row r="166">
          <cell r="G166">
            <v>99311</v>
          </cell>
          <cell r="H166" t="str">
            <v>ACRÉSCIMO PARA POÇO DE VISITA RETANGULAR PARA DRENAGEM, EM ALVENARIA COM BLOCOS DE CONCRETO, DIMENSÕES INTERNAS = 3,5X3,5 M. AF_12/2020</v>
          </cell>
          <cell r="I166" t="str">
            <v>M</v>
          </cell>
          <cell r="J166" t="str">
            <v>COEFICIENTE DE REPRESENTATIVIDADE</v>
          </cell>
          <cell r="K166">
            <v>3692.93</v>
          </cell>
          <cell r="L166" t="str">
            <v>CAIXA REFERENCIAL</v>
          </cell>
        </row>
        <row r="167">
          <cell r="G167">
            <v>99314</v>
          </cell>
          <cell r="H167" t="str">
            <v>ACRÉSCIMO PARA POÇO DE VISITA RETANGULAR PARA DRENAGEM, EM ALVENARIA COM BLOCOS DE CONCRETO, DIMENSÕES INTERNAS = 3,5X4 M. AF_12/2020</v>
          </cell>
          <cell r="I167" t="str">
            <v>M</v>
          </cell>
          <cell r="J167" t="str">
            <v>COEFICIENTE DE REPRESENTATIVIDADE</v>
          </cell>
          <cell r="K167">
            <v>3938.36</v>
          </cell>
          <cell r="L167" t="str">
            <v>CAIXA REFERENCIAL</v>
          </cell>
        </row>
        <row r="168">
          <cell r="G168">
            <v>99304</v>
          </cell>
          <cell r="H168" t="str">
            <v>ACRÉSCIMO PARA POÇO DE VISITA RETANGULAR PARA DRENAGEM, EM ALVENARIA COM BLOCOS DE CONCRETO, DIMENSÕES INTERNAS = 3X3 M. AF_12/2020</v>
          </cell>
          <cell r="I168" t="str">
            <v>M</v>
          </cell>
          <cell r="J168" t="str">
            <v>COEFICIENTE DE REPRESENTATIVIDADE</v>
          </cell>
          <cell r="K168">
            <v>3206.15</v>
          </cell>
          <cell r="L168" t="str">
            <v>CAIXA REFERENCIAL</v>
          </cell>
        </row>
        <row r="169">
          <cell r="G169">
            <v>99306</v>
          </cell>
          <cell r="H169" t="str">
            <v>ACRÉSCIMO PARA POÇO DE VISITA RETANGULAR PARA DRENAGEM, EM ALVENARIA COM BLOCOS DE CONCRETO, DIMENSÕES INTERNAS = 3X3,5 M. AF_12/2020</v>
          </cell>
          <cell r="I169" t="str">
            <v>M</v>
          </cell>
          <cell r="J169" t="str">
            <v>COEFICIENTE DE REPRESENTATIVIDADE</v>
          </cell>
          <cell r="K169">
            <v>3447.44</v>
          </cell>
          <cell r="L169" t="str">
            <v>CAIXA REFERENCIAL</v>
          </cell>
        </row>
        <row r="170">
          <cell r="G170">
            <v>99309</v>
          </cell>
          <cell r="H170" t="str">
            <v>ACRÉSCIMO PARA POÇO DE VISITA RETANGULAR PARA DRENAGEM, EM ALVENARIA COM BLOCOS DE CONCRETO, DIMENSÕES INTERNAS = 3X4 M. AF_12/2020</v>
          </cell>
          <cell r="I170" t="str">
            <v>M</v>
          </cell>
          <cell r="J170" t="str">
            <v>COEFICIENTE DE REPRESENTATIVIDADE</v>
          </cell>
          <cell r="K170">
            <v>3692.93</v>
          </cell>
          <cell r="L170" t="str">
            <v>CAIXA REFERENCIAL</v>
          </cell>
        </row>
        <row r="171">
          <cell r="G171">
            <v>99327</v>
          </cell>
          <cell r="H171" t="str">
            <v>ACRÉSCIMO PARA POÇO DE VISITA RETANGULAR PARA DRENAGEM, EM ALVENARIA COM BLOCOS DE CONCRETO, DIMENSÕES INTERNAS = 4X4 M. AF_12/2020</v>
          </cell>
          <cell r="I171" t="str">
            <v>M</v>
          </cell>
          <cell r="J171" t="str">
            <v>COEFICIENTE DE REPRESENTATIVIDADE</v>
          </cell>
          <cell r="K171">
            <v>4143.32</v>
          </cell>
          <cell r="L171" t="str">
            <v>CAIXA REFERENCIAL</v>
          </cell>
        </row>
        <row r="172">
          <cell r="G172">
            <v>98009</v>
          </cell>
          <cell r="H172" t="str">
            <v>ACRÉSCIMO PARA POÇO DE VISITA RETANGULAR PARA ESGOTO, EM ALVENARIA COM BLOCOS DE CONCRETO, DIMENSÕES INTERNAS = 1,5X1,5 M. AF_12/2020</v>
          </cell>
          <cell r="I172" t="str">
            <v>M</v>
          </cell>
          <cell r="J172" t="str">
            <v>COEFICIENTE DE REPRESENTATIVIDADE</v>
          </cell>
          <cell r="K172">
            <v>1797.58</v>
          </cell>
          <cell r="L172" t="str">
            <v>CAIXA REFERENCIAL</v>
          </cell>
        </row>
        <row r="173">
          <cell r="G173">
            <v>98011</v>
          </cell>
          <cell r="H173" t="str">
            <v>ACRÉSCIMO PARA POÇO DE VISITA RETANGULAR PARA ESGOTO, EM ALVENARIA COM BLOCOS DE CONCRETO, DIMENSÕES INTERNAS = 1,5X2 M. AF_12/2020</v>
          </cell>
          <cell r="I173" t="str">
            <v>M</v>
          </cell>
          <cell r="J173" t="str">
            <v>COEFICIENTE DE REPRESENTATIVIDADE</v>
          </cell>
          <cell r="K173">
            <v>2048.7800000000002</v>
          </cell>
          <cell r="L173" t="str">
            <v>CAIXA REFERENCIAL</v>
          </cell>
        </row>
        <row r="174">
          <cell r="G174">
            <v>98013</v>
          </cell>
          <cell r="H174" t="str">
            <v>ACRÉSCIMO PARA POÇO DE VISITA RETANGULAR PARA ESGOTO, EM ALVENARIA COM BLOCOS DE CONCRETO, DIMENSÕES INTERNAS = 1,5X2,5 M. AF_12/2020</v>
          </cell>
          <cell r="I174" t="str">
            <v>M</v>
          </cell>
          <cell r="J174" t="str">
            <v>COEFICIENTE DE REPRESENTATIVIDADE</v>
          </cell>
          <cell r="K174">
            <v>2300.06</v>
          </cell>
          <cell r="L174" t="str">
            <v>CAIXA REFERENCIAL</v>
          </cell>
        </row>
        <row r="175">
          <cell r="G175">
            <v>98015</v>
          </cell>
          <cell r="H175" t="str">
            <v>ACRÉSCIMO PARA POÇO DE VISITA RETANGULAR PARA ESGOTO, EM ALVENARIA COM BLOCOS DE CONCRETO, DIMENSÕES INTERNAS = 1,5X3 M. AF_12/2020</v>
          </cell>
          <cell r="I175" t="str">
            <v>M</v>
          </cell>
          <cell r="J175" t="str">
            <v>COEFICIENTE DE REPRESENTATIVIDADE</v>
          </cell>
          <cell r="K175">
            <v>2551.34</v>
          </cell>
          <cell r="L175" t="str">
            <v>CAIXA REFERENCIAL</v>
          </cell>
        </row>
        <row r="176">
          <cell r="G176">
            <v>98017</v>
          </cell>
          <cell r="H176" t="str">
            <v>ACRÉSCIMO PARA POÇO DE VISITA RETANGULAR PARA ESGOTO, EM ALVENARIA COM BLOCOS DE CONCRETO, DIMENSÕES INTERNAS = 1,5X3,5 M. AF_12/2020</v>
          </cell>
          <cell r="I176" t="str">
            <v>M</v>
          </cell>
          <cell r="J176" t="str">
            <v>COEFICIENTE DE REPRESENTATIVIDADE</v>
          </cell>
          <cell r="K176">
            <v>2802.53</v>
          </cell>
          <cell r="L176" t="str">
            <v>CAIXA REFERENCIAL</v>
          </cell>
        </row>
        <row r="177">
          <cell r="G177">
            <v>98019</v>
          </cell>
          <cell r="H177" t="str">
            <v>ACRÉSCIMO PARA POÇO DE VISITA RETANGULAR PARA ESGOTO, EM ALVENARIA COM BLOCOS DE CONCRETO, DIMENSÕES INTERNAS = 1,5X4 M. AF_12/2020</v>
          </cell>
          <cell r="I177" t="str">
            <v>M</v>
          </cell>
          <cell r="J177" t="str">
            <v>COEFICIENTE DE REPRESENTATIVIDADE</v>
          </cell>
          <cell r="K177">
            <v>3076.59</v>
          </cell>
          <cell r="L177" t="str">
            <v>CAIXA REFERENCIAL</v>
          </cell>
        </row>
        <row r="178">
          <cell r="G178">
            <v>97995</v>
          </cell>
          <cell r="H178" t="str">
            <v>ACRÉSCIMO PARA POÇO DE VISITA RETANGULAR PARA ESGOTO, EM ALVENARIA COM BLOCOS DE CONCRETO, DIMENSÕES INTERNAS = 1X1 M. AF_12/2020</v>
          </cell>
          <cell r="I178" t="str">
            <v>M</v>
          </cell>
          <cell r="J178" t="str">
            <v>COEFICIENTE DE REPRESENTATIVIDADE</v>
          </cell>
          <cell r="K178">
            <v>1295.0999999999999</v>
          </cell>
          <cell r="L178" t="str">
            <v>CAIXA REFERENCIAL</v>
          </cell>
        </row>
        <row r="179">
          <cell r="G179">
            <v>97997</v>
          </cell>
          <cell r="H179" t="str">
            <v>ACRÉSCIMO PARA POÇO DE VISITA RETANGULAR PARA ESGOTO, EM ALVENARIA COM BLOCOS DE CONCRETO, DIMENSÕES INTERNAS = 1X1,5 M. AF_12/2020</v>
          </cell>
          <cell r="I179" t="str">
            <v>M</v>
          </cell>
          <cell r="J179" t="str">
            <v>COEFICIENTE DE REPRESENTATIVIDADE</v>
          </cell>
          <cell r="K179">
            <v>1546.32</v>
          </cell>
          <cell r="L179" t="str">
            <v>CAIXA REFERENCIAL</v>
          </cell>
        </row>
        <row r="180">
          <cell r="G180">
            <v>97999</v>
          </cell>
          <cell r="H180" t="str">
            <v>ACRÉSCIMO PARA POÇO DE VISITA RETANGULAR PARA ESGOTO, EM ALVENARIA COM BLOCOS DE CONCRETO, DIMENSÕES INTERNAS = 1X2 M. AF_12/2020</v>
          </cell>
          <cell r="I180" t="str">
            <v>M</v>
          </cell>
          <cell r="J180" t="str">
            <v>COEFICIENTE DE REPRESENTATIVIDADE</v>
          </cell>
          <cell r="K180">
            <v>1797.58</v>
          </cell>
          <cell r="L180" t="str">
            <v>CAIXA REFERENCIAL</v>
          </cell>
        </row>
        <row r="181">
          <cell r="G181">
            <v>98001</v>
          </cell>
          <cell r="H181" t="str">
            <v>ACRÉSCIMO PARA POÇO DE VISITA RETANGULAR PARA ESGOTO, EM ALVENARIA COM BLOCOS DE CONCRETO, DIMENSÕES INTERNAS = 1X2,5 M. AF_12/2020</v>
          </cell>
          <cell r="I181" t="str">
            <v>M</v>
          </cell>
          <cell r="J181" t="str">
            <v>COEFICIENTE DE REPRESENTATIVIDADE</v>
          </cell>
          <cell r="K181">
            <v>2048.7800000000002</v>
          </cell>
          <cell r="L181" t="str">
            <v>CAIXA REFERENCIAL</v>
          </cell>
        </row>
        <row r="182">
          <cell r="G182">
            <v>98003</v>
          </cell>
          <cell r="H182" t="str">
            <v>ACRÉSCIMO PARA POÇO DE VISITA RETANGULAR PARA ESGOTO, EM ALVENARIA COM BLOCOS DE CONCRETO, DIMENSÕES INTERNAS = 1X3 M. AF_12/2020</v>
          </cell>
          <cell r="I182" t="str">
            <v>M</v>
          </cell>
          <cell r="J182" t="str">
            <v>COEFICIENTE DE REPRESENTATIVIDADE</v>
          </cell>
          <cell r="K182">
            <v>2300.06</v>
          </cell>
          <cell r="L182" t="str">
            <v>CAIXA REFERENCIAL</v>
          </cell>
        </row>
        <row r="183">
          <cell r="G183">
            <v>98005</v>
          </cell>
          <cell r="H183" t="str">
            <v>ACRÉSCIMO PARA POÇO DE VISITA RETANGULAR PARA ESGOTO, EM ALVENARIA COM BLOCOS DE CONCRETO, DIMENSÕES INTERNAS = 1X3,5 M. AF_12/2020</v>
          </cell>
          <cell r="I183" t="str">
            <v>M</v>
          </cell>
          <cell r="J183" t="str">
            <v>COEFICIENTE DE REPRESENTATIVIDADE</v>
          </cell>
          <cell r="K183">
            <v>2551.34</v>
          </cell>
          <cell r="L183" t="str">
            <v>CAIXA REFERENCIAL</v>
          </cell>
        </row>
        <row r="184">
          <cell r="G184">
            <v>98007</v>
          </cell>
          <cell r="H184" t="str">
            <v>ACRÉSCIMO PARA POÇO DE VISITA RETANGULAR PARA ESGOTO, EM ALVENARIA COM BLOCOS DE CONCRETO, DIMENSÕES INTERNAS = 1X4 M. AF_12/2020</v>
          </cell>
          <cell r="I184" t="str">
            <v>M</v>
          </cell>
          <cell r="J184" t="str">
            <v>COEFICIENTE DE REPRESENTATIVIDADE</v>
          </cell>
          <cell r="K184">
            <v>2802.53</v>
          </cell>
          <cell r="L184" t="str">
            <v>CAIXA REFERENCIAL</v>
          </cell>
        </row>
        <row r="185">
          <cell r="G185">
            <v>98031</v>
          </cell>
          <cell r="H185" t="str">
            <v>ACRÉSCIMO PARA POÇO DE VISITA RETANGULAR PARA ESGOTO, EM ALVENARIA COM BLOCOS DE CONCRETO, DIMENSÕES INTERNAS = 2,5X2,5 M. AF_12/2020</v>
          </cell>
          <cell r="I185" t="str">
            <v>M</v>
          </cell>
          <cell r="J185" t="str">
            <v>COEFICIENTE DE REPRESENTATIVIDADE</v>
          </cell>
          <cell r="K185">
            <v>2830.14</v>
          </cell>
          <cell r="L185" t="str">
            <v>CAIXA REFERENCIAL</v>
          </cell>
        </row>
        <row r="186">
          <cell r="G186">
            <v>98033</v>
          </cell>
          <cell r="H186" t="str">
            <v>ACRÉSCIMO PARA POÇO DE VISITA RETANGULAR PARA ESGOTO, EM ALVENARIA COM BLOCOS DE CONCRETO, DIMENSÕES INTERNAS = 2,5X3 M. AF_12/2020</v>
          </cell>
          <cell r="I186" t="str">
            <v>M</v>
          </cell>
          <cell r="J186" t="str">
            <v>COEFICIENTE DE REPRESENTATIVIDADE</v>
          </cell>
          <cell r="K186">
            <v>3081.35</v>
          </cell>
          <cell r="L186" t="str">
            <v>CAIXA REFERENCIAL</v>
          </cell>
        </row>
        <row r="187">
          <cell r="G187">
            <v>98035</v>
          </cell>
          <cell r="H187" t="str">
            <v>ACRÉSCIMO PARA POÇO DE VISITA RETANGULAR PARA ESGOTO, EM ALVENARIA COM BLOCOS DE CONCRETO, DIMENSÕES INTERNAS = 2,5X3,5 M. AF_12/2020</v>
          </cell>
          <cell r="I187" t="str">
            <v>M</v>
          </cell>
          <cell r="J187" t="str">
            <v>COEFICIENTE DE REPRESENTATIVIDADE</v>
          </cell>
          <cell r="K187">
            <v>3332.52</v>
          </cell>
          <cell r="L187" t="str">
            <v>CAIXA REFERENCIAL</v>
          </cell>
        </row>
        <row r="188">
          <cell r="G188">
            <v>98037</v>
          </cell>
          <cell r="H188" t="str">
            <v>ACRÉSCIMO PARA POÇO DE VISITA RETANGULAR PARA ESGOTO, EM ALVENARIA COM BLOCOS DE CONCRETO, DIMENSÕES INTERNAS = 2,5X4 M. AF_12/2020</v>
          </cell>
          <cell r="I188" t="str">
            <v>M</v>
          </cell>
          <cell r="J188" t="str">
            <v>COEFICIENTE DE REPRESENTATIVIDADE</v>
          </cell>
          <cell r="K188">
            <v>3588.49</v>
          </cell>
          <cell r="L188" t="str">
            <v>CAIXA REFERENCIAL</v>
          </cell>
        </row>
        <row r="189">
          <cell r="G189">
            <v>98021</v>
          </cell>
          <cell r="H189" t="str">
            <v>ACRÉSCIMO PARA POÇO DE VISITA RETANGULAR PARA ESGOTO, EM ALVENARIA COM BLOCOS DE CONCRETO, DIMENSÕES INTERNAS = 2X2 M. AF_12/2020</v>
          </cell>
          <cell r="I189" t="str">
            <v>M</v>
          </cell>
          <cell r="J189" t="str">
            <v>COEFICIENTE DE REPRESENTATIVIDADE</v>
          </cell>
          <cell r="K189">
            <v>2322.92</v>
          </cell>
          <cell r="L189" t="str">
            <v>CAIXA REFERENCIAL</v>
          </cell>
        </row>
        <row r="190">
          <cell r="G190">
            <v>98023</v>
          </cell>
          <cell r="H190" t="str">
            <v>ACRÉSCIMO PARA POÇO DE VISITA RETANGULAR PARA ESGOTO, EM ALVENARIA COM BLOCOS DE CONCRETO, DIMENSÕES INTERNAS = 2X2,5 M. AF_12/2020</v>
          </cell>
          <cell r="I190" t="str">
            <v>M</v>
          </cell>
          <cell r="J190" t="str">
            <v>COEFICIENTE DE REPRESENTATIVIDADE</v>
          </cell>
          <cell r="K190">
            <v>2574.13</v>
          </cell>
          <cell r="L190" t="str">
            <v>CAIXA REFERENCIAL</v>
          </cell>
        </row>
        <row r="191">
          <cell r="G191">
            <v>98025</v>
          </cell>
          <cell r="H191" t="str">
            <v>ACRÉSCIMO PARA POÇO DE VISITA RETANGULAR PARA ESGOTO, EM ALVENARIA COM BLOCOS DE CONCRETO, DIMENSÕES INTERNAS = 2X3 M. AF_12/2020</v>
          </cell>
          <cell r="I191" t="str">
            <v>M</v>
          </cell>
          <cell r="J191" t="str">
            <v>COEFICIENTE DE REPRESENTATIVIDADE</v>
          </cell>
          <cell r="K191">
            <v>2825.38</v>
          </cell>
          <cell r="L191" t="str">
            <v>CAIXA REFERENCIAL</v>
          </cell>
        </row>
        <row r="192">
          <cell r="G192">
            <v>98027</v>
          </cell>
          <cell r="H192" t="str">
            <v>ACRÉSCIMO PARA POÇO DE VISITA RETANGULAR PARA ESGOTO, EM ALVENARIA COM BLOCOS DE CONCRETO, DIMENSÕES INTERNAS = 2X3,5 M. AF_12/2020</v>
          </cell>
          <cell r="I192" t="str">
            <v>M</v>
          </cell>
          <cell r="J192" t="str">
            <v>COEFICIENTE DE REPRESENTATIVIDADE</v>
          </cell>
          <cell r="K192">
            <v>3076.59</v>
          </cell>
          <cell r="L192" t="str">
            <v>CAIXA REFERENCIAL</v>
          </cell>
        </row>
        <row r="193">
          <cell r="G193">
            <v>98029</v>
          </cell>
          <cell r="H193" t="str">
            <v>ACRÉSCIMO PARA POÇO DE VISITA RETANGULAR PARA ESGOTO, EM ALVENARIA COM BLOCOS DE CONCRETO, DIMENSÕES INTERNAS = 2X4 M. AF_12/2020</v>
          </cell>
          <cell r="I193" t="str">
            <v>M</v>
          </cell>
          <cell r="J193" t="str">
            <v>COEFICIENTE DE REPRESENTATIVIDADE</v>
          </cell>
          <cell r="K193">
            <v>3332.52</v>
          </cell>
          <cell r="L193" t="str">
            <v>CAIXA REFERENCIAL</v>
          </cell>
        </row>
        <row r="194">
          <cell r="G194">
            <v>98045</v>
          </cell>
          <cell r="H194" t="str">
            <v>ACRÉSCIMO PARA POÇO DE VISITA RETANGULAR PARA ESGOTO, EM ALVENARIA COM BLOCOS DE CONCRETO, DIMENSÕES INTERNAS = 3,5X3,5 M. AF_12/2020</v>
          </cell>
          <cell r="I194" t="str">
            <v>M</v>
          </cell>
          <cell r="J194" t="str">
            <v>COEFICIENTE DE REPRESENTATIVIDADE</v>
          </cell>
          <cell r="K194">
            <v>3844.52</v>
          </cell>
          <cell r="L194" t="str">
            <v>CAIXA REFERENCIAL</v>
          </cell>
        </row>
        <row r="195">
          <cell r="G195">
            <v>98047</v>
          </cell>
          <cell r="H195" t="str">
            <v>ACRÉSCIMO PARA POÇO DE VISITA RETANGULAR PARA ESGOTO, EM ALVENARIA COM BLOCOS DE CONCRETO, DIMENSÕES INTERNAS = 3,5X4 M. AF_12/2020</v>
          </cell>
          <cell r="I195" t="str">
            <v>M</v>
          </cell>
          <cell r="J195" t="str">
            <v>COEFICIENTE DE REPRESENTATIVIDADE</v>
          </cell>
          <cell r="K195">
            <v>4100.49</v>
          </cell>
          <cell r="L195" t="str">
            <v>CAIXA REFERENCIAL</v>
          </cell>
        </row>
        <row r="196">
          <cell r="G196">
            <v>98039</v>
          </cell>
          <cell r="H196" t="str">
            <v>ACRÉSCIMO PARA POÇO DE VISITA RETANGULAR PARA ESGOTO, EM ALVENARIA COM BLOCOS DE CONCRETO, DIMENSÕES INTERNAS = 3X3 M. AF_12/2020</v>
          </cell>
          <cell r="I196" t="str">
            <v>M</v>
          </cell>
          <cell r="J196" t="str">
            <v>COEFICIENTE DE REPRESENTATIVIDADE</v>
          </cell>
          <cell r="K196">
            <v>3337.29</v>
          </cell>
          <cell r="L196" t="str">
            <v>CAIXA REFERENCIAL</v>
          </cell>
        </row>
        <row r="197">
          <cell r="G197">
            <v>98041</v>
          </cell>
          <cell r="H197" t="str">
            <v>ACRÉSCIMO PARA POÇO DE VISITA RETANGULAR PARA ESGOTO, EM ALVENARIA COM BLOCOS DE CONCRETO, DIMENSÕES INTERNAS = 3X3,5 M. AF_12/2020</v>
          </cell>
          <cell r="I197" t="str">
            <v>M</v>
          </cell>
          <cell r="J197" t="str">
            <v>COEFICIENTE DE REPRESENTATIVIDADE</v>
          </cell>
          <cell r="K197">
            <v>3588.49</v>
          </cell>
          <cell r="L197" t="str">
            <v>CAIXA REFERENCIAL</v>
          </cell>
        </row>
        <row r="198">
          <cell r="G198">
            <v>98043</v>
          </cell>
          <cell r="H198" t="str">
            <v>ACRÉSCIMO PARA POÇO DE VISITA RETANGULAR PARA ESGOTO, EM ALVENARIA COM BLOCOS DE CONCRETO, DIMENSÕES INTERNAS = 3X4 M. AF_12/2020</v>
          </cell>
          <cell r="I198" t="str">
            <v>M</v>
          </cell>
          <cell r="J198" t="str">
            <v>COEFICIENTE DE REPRESENTATIVIDADE</v>
          </cell>
          <cell r="K198">
            <v>3844.52</v>
          </cell>
          <cell r="L198" t="str">
            <v>CAIXA REFERENCIAL</v>
          </cell>
        </row>
        <row r="199">
          <cell r="G199">
            <v>98049</v>
          </cell>
          <cell r="H199" t="str">
            <v>ACRÉSCIMO PARA POÇO DE VISITA RETANGULAR PARA ESGOTO, EM ALVENARIA COM BLOCOS DE CONCRETO, DIMENSÕES INTERNAS = 4X4 M. AF_12/2020</v>
          </cell>
          <cell r="I199" t="str">
            <v>M</v>
          </cell>
          <cell r="J199" t="str">
            <v>COEFICIENTE DE REPRESENTATIVIDADE</v>
          </cell>
          <cell r="K199">
            <v>4309.8999999999996</v>
          </cell>
          <cell r="L199" t="str">
            <v>CAIXA REFERENCIAL</v>
          </cell>
        </row>
        <row r="200">
          <cell r="G200">
            <v>94764</v>
          </cell>
          <cell r="H200" t="str">
            <v>ADAPTADOR COM FLANGE E ANEL DE VEDAÇÃO, CPVC, ROSCÁVEL, DN 15 MM, INSTALADO EM RESERVAÇÃO DE ÁGUA DE EDIFICAÇÃO QUE POSSUA RESERVATÓRIO DE FIBRA/FIBROCIMENTO - FORNECIMENTO E INSTALAÇÃO. AF_06/2016</v>
          </cell>
          <cell r="I200" t="str">
            <v>UN</v>
          </cell>
          <cell r="J200" t="str">
            <v>COEFICIENTE DE REPRESENTATIVIDADE</v>
          </cell>
          <cell r="K200">
            <v>38.020000000000003</v>
          </cell>
          <cell r="L200" t="str">
            <v>CAIXA REFERENCIAL</v>
          </cell>
        </row>
        <row r="201">
          <cell r="G201">
            <v>94765</v>
          </cell>
          <cell r="H201" t="str">
            <v>ADAPTADOR COM FLANGE E ANEL DE VEDAÇÃO, CPVC, ROSCÁVEL, DN 22 MM, INSTALADO EM RESERVAÇÃO DE ÁGUA DE EDIFICAÇÃO QUE POSSUA RESERVATÓRIO DE FIBRA/FIBROCIMENTO - FORNECIMENTO E INSTALAÇÃO. AF_06/2016</v>
          </cell>
          <cell r="I201" t="str">
            <v>UN</v>
          </cell>
          <cell r="J201" t="str">
            <v>COEFICIENTE DE REPRESENTATIVIDADE</v>
          </cell>
          <cell r="K201">
            <v>41.34</v>
          </cell>
          <cell r="L201" t="str">
            <v>CAIXA REFERENCIAL</v>
          </cell>
        </row>
        <row r="202">
          <cell r="G202">
            <v>94766</v>
          </cell>
          <cell r="H202" t="str">
            <v>ADAPTADOR COM FLANGE E ANEL DE VEDAÇÃO, CPVC, ROSCÁVEL, DN 28 MM, INSTALADO EM RESERVAÇÃO DE ÁGUA DE EDIFICAÇÃO QUE POSSUA RESERVATÓRIO DE FIBRA/FIBROCIMENTO - FORNECIMENTO E INSTALAÇÃO. AF_06/2016</v>
          </cell>
          <cell r="I202" t="str">
            <v>UN</v>
          </cell>
          <cell r="J202" t="str">
            <v>COEFICIENTE DE REPRESENTATIVIDADE</v>
          </cell>
          <cell r="K202">
            <v>45.73</v>
          </cell>
          <cell r="L202" t="str">
            <v>CAIXA REFERENCIAL</v>
          </cell>
        </row>
        <row r="203">
          <cell r="G203">
            <v>94767</v>
          </cell>
          <cell r="H203" t="str">
            <v>ADAPTADOR COM FLANGE E ANEL DE VEDAÇÃO, CPVC, ROSCÁVEL, DN 35 MM, INSTALADO EM RESERVAÇÃO DE ÁGUA DE EDIFICAÇÃO QUE POSSUA RESERVATÓRIO DE FIBRA/FIBROCIMENTO - FORNECIMENTO E INSTALAÇÃO. AF_06/2016</v>
          </cell>
          <cell r="I203" t="str">
            <v>UN</v>
          </cell>
          <cell r="J203" t="str">
            <v>COEFICIENTE DE REPRESENTATIVIDADE</v>
          </cell>
          <cell r="K203">
            <v>68.040000000000006</v>
          </cell>
          <cell r="L203" t="str">
            <v>CAIXA REFERENCIAL</v>
          </cell>
        </row>
        <row r="204">
          <cell r="G204">
            <v>94768</v>
          </cell>
          <cell r="H204" t="str">
            <v>ADAPTADOR COM FLANGE E ANEL DE VEDAÇÃO, CPVC, ROSCÁVEL, DN 42 MM, INSTALADO EM RESERVAÇÃO DE ÁGUA DE EDIFICAÇÃO QUE POSSUA RESERVATÓRIO DE FIBRA/FIBROCIMENTO - FORNECIMENTO E INSTALAÇÃO. AF_06/2016</v>
          </cell>
          <cell r="I204" t="str">
            <v>UN</v>
          </cell>
          <cell r="J204" t="str">
            <v>COEFICIENTE DE REPRESENTATIVIDADE</v>
          </cell>
          <cell r="K204">
            <v>76.7</v>
          </cell>
          <cell r="L204" t="str">
            <v>CAIXA REFERENCIAL</v>
          </cell>
        </row>
        <row r="205">
          <cell r="G205">
            <v>94769</v>
          </cell>
          <cell r="H205" t="str">
            <v>ADAPTADOR COM FLANGE E ANEL DE VEDAÇÃO, CPVC, ROSCÁVEL, DN 54 MM, INSTALADO EM RESERVAÇÃO DE ÁGUA DE EDIFICAÇÃO QUE POSSUA RESERVATÓRIO DE FIBRA/FIBROCIMENTO - FORNECIMENTO E INSTALAÇÃO. AF_06/2016</v>
          </cell>
          <cell r="I205" t="str">
            <v>UN</v>
          </cell>
          <cell r="J205" t="str">
            <v>COEFICIENTE DE REPRESENTATIVIDADE</v>
          </cell>
          <cell r="K205">
            <v>105.35</v>
          </cell>
          <cell r="L205" t="str">
            <v>CAIXA REFERENCIAL</v>
          </cell>
        </row>
        <row r="206">
          <cell r="G206">
            <v>94783</v>
          </cell>
          <cell r="H206" t="str">
            <v>ADAPTADOR COM FLANGE E ANEL DE VEDAÇÃO, PVC, SOLDÁVEL, DN  20 MM X 1/2 , INSTALADO EM RESERVAÇÃO DE ÁGUA DE EDIFICAÇÃO QUE POSSUA RESERVATÓRIO DE FIBRA/FIBROCIMENTO   FORNECIMENTO E INSTALAÇÃO. AF_06/2016</v>
          </cell>
          <cell r="I206" t="str">
            <v>UN</v>
          </cell>
          <cell r="J206" t="str">
            <v>COEFICIENTE DE REPRESENTATIVIDADE</v>
          </cell>
          <cell r="K206">
            <v>24.63</v>
          </cell>
          <cell r="L206" t="str">
            <v>CAIXA REFERENCIAL</v>
          </cell>
        </row>
        <row r="207">
          <cell r="G207">
            <v>94703</v>
          </cell>
          <cell r="H207" t="str">
            <v>ADAPTADOR COM FLANGE E ANEL DE VEDAÇÃO, PVC, SOLDÁVEL, DN  25 MM X 3/4 , INSTALADO EM RESERVAÇÃO DE ÁGUA DE EDIFICAÇÃO QUE POSSUA RESERVATÓRIO DE FIBRA/FIBROCIMENTO   FORNECIMENTO E INSTALAÇÃO. AF_06/2016</v>
          </cell>
          <cell r="I207" t="str">
            <v>UN</v>
          </cell>
          <cell r="J207" t="str">
            <v>COEFICIENTE DE REPRESENTATIVIDADE</v>
          </cell>
          <cell r="K207">
            <v>26.06</v>
          </cell>
          <cell r="L207" t="str">
            <v>CAIXA REFERENCIAL</v>
          </cell>
        </row>
        <row r="208">
          <cell r="G208">
            <v>94704</v>
          </cell>
          <cell r="H208" t="str">
            <v>ADAPTADOR COM FLANGE E ANEL DE VEDAÇÃO, PVC, SOLDÁVEL, DN 32 MM X 1 , INSTALADO EM RESERVAÇÃO DE ÁGUA DE EDIFICAÇÃO QUE POSSUA RESERVATÓRIO DE FIBRA/FIBROCIMENTO   FORNECIMENTO E INSTALAÇÃO. AF_06/2016</v>
          </cell>
          <cell r="I208" t="str">
            <v>UN</v>
          </cell>
          <cell r="J208" t="str">
            <v>COEFICIENTE DE REPRESENTATIVIDADE</v>
          </cell>
          <cell r="K208">
            <v>35.01</v>
          </cell>
          <cell r="L208" t="str">
            <v>CAIXA REFERENCIAL</v>
          </cell>
        </row>
        <row r="209">
          <cell r="G209">
            <v>94705</v>
          </cell>
          <cell r="H209" t="str">
            <v>ADAPTADOR COM FLANGE E ANEL DE VEDAÇÃO, PVC, SOLDÁVEL, DN 40 MM X 1 1/4 , INSTALADO EM RESERVAÇÃO DE ÁGUA DE EDIFICAÇÃO QUE POSSUA RESERVATÓRIO DE FIBRA/FIBROCIMENTO   FORNECIMENTO E INSTALAÇÃO. AF_06/2016</v>
          </cell>
          <cell r="I209" t="str">
            <v>UN</v>
          </cell>
          <cell r="J209" t="str">
            <v>COEFICIENTE DE REPRESENTATIVIDADE</v>
          </cell>
          <cell r="K209">
            <v>48.27</v>
          </cell>
          <cell r="L209" t="str">
            <v>CAIXA REFERENCIAL</v>
          </cell>
        </row>
        <row r="210">
          <cell r="G210">
            <v>94706</v>
          </cell>
          <cell r="H210" t="str">
            <v>ADAPTADOR COM FLANGE E ANEL DE VEDAÇÃO, PVC, SOLDÁVEL, DN 50 MM X 1 1/2 , INSTALADO EM RESERVAÇÃO DE ÁGUA DE EDIFICAÇÃO QUE POSSUA RESERVATÓRIO DE FIBRA/FIBROCIMENTO   FORNECIMENTO E INSTALAÇÃO. AF_06/2016</v>
          </cell>
          <cell r="I210" t="str">
            <v>UN</v>
          </cell>
          <cell r="J210" t="str">
            <v>COEFICIENTE DE REPRESENTATIVIDADE</v>
          </cell>
          <cell r="K210">
            <v>55.1</v>
          </cell>
          <cell r="L210" t="str">
            <v>CAIXA REFERENCIAL</v>
          </cell>
        </row>
        <row r="211">
          <cell r="G211">
            <v>94707</v>
          </cell>
          <cell r="H211" t="str">
            <v>ADAPTADOR COM FLANGE E ANEL DE VEDAÇÃO, PVC, SOLDÁVEL, DN 60 MM X 2 , INSTALADO EM RESERVAÇÃO DE ÁGUA DE EDIFICAÇÃO QUE POSSUA RESERVATÓRIO DE FIBRA/FIBROCIMENTO   FORNECIMENTO E INSTALAÇÃO. AF_06/2016</v>
          </cell>
          <cell r="I211" t="str">
            <v>UN</v>
          </cell>
          <cell r="J211" t="str">
            <v>COEFICIENTE DE REPRESENTATIVIDADE</v>
          </cell>
          <cell r="K211">
            <v>83.31</v>
          </cell>
          <cell r="L211" t="str">
            <v>CAIXA REFERENCIAL</v>
          </cell>
        </row>
        <row r="212">
          <cell r="G212">
            <v>94770</v>
          </cell>
          <cell r="H212" t="str">
            <v>ADAPTADOR COM FLANGES LIVRES, CPVC, ROSCÁVEL, DN 15 MM, INSTALADO EM RESERVAÇÃO DE ÁGUA DE EDIFICAÇÃO QUE POSSUA RESERVATÓRIO DE FIBRA/FIBROCIMENTO - FORNECIMENTO E INSTALAÇÃO. AF_06/2016</v>
          </cell>
          <cell r="I212" t="str">
            <v>UN</v>
          </cell>
          <cell r="J212" t="str">
            <v>COEFICIENTE DE REPRESENTATIVIDADE</v>
          </cell>
          <cell r="K212">
            <v>42.98</v>
          </cell>
          <cell r="L212" t="str">
            <v>CAIXA REFERENCIAL</v>
          </cell>
        </row>
        <row r="213">
          <cell r="G213">
            <v>94771</v>
          </cell>
          <cell r="H213" t="str">
            <v>ADAPTADOR COM FLANGES LIVRES, CPVC, ROSCÁVEL, DN 22 MM, INSTALADO EM RESERVAÇÃO DE ÁGUA DE EDIFICAÇÃO QUE POSSUA RESERVATÓRIO DE FIBRA/FIBROCIMENTO - FORNECIMENTO E INSTALAÇÃO. AF_06/2016</v>
          </cell>
          <cell r="I213" t="str">
            <v>UN</v>
          </cell>
          <cell r="J213" t="str">
            <v>COEFICIENTE DE REPRESENTATIVIDADE</v>
          </cell>
          <cell r="K213">
            <v>46.3</v>
          </cell>
          <cell r="L213" t="str">
            <v>CAIXA REFERENCIAL</v>
          </cell>
        </row>
        <row r="214">
          <cell r="G214">
            <v>94772</v>
          </cell>
          <cell r="H214" t="str">
            <v>ADAPTADOR COM FLANGES LIVRES, CPVC, ROSCÁVEL, DN 28 MM, INSTALADO EM RESERVAÇÃO DE ÁGUA DE EDIFICAÇÃO QUE POSSUA RESERVATÓRIO DE FIBRA/FIBROCIMENTO - FORNECIMENTO E INSTALAÇÃO. AF_06/2016</v>
          </cell>
          <cell r="I214" t="str">
            <v>UN</v>
          </cell>
          <cell r="J214" t="str">
            <v>COEFICIENTE DE REPRESENTATIVIDADE</v>
          </cell>
          <cell r="K214">
            <v>50.69</v>
          </cell>
          <cell r="L214" t="str">
            <v>CAIXA REFERENCIAL</v>
          </cell>
        </row>
        <row r="215">
          <cell r="G215">
            <v>94773</v>
          </cell>
          <cell r="H215" t="str">
            <v>ADAPTADOR COM FLANGES LIVRES, CPVC, ROSCÁVEL, DN 35 MM, INSTALADO EM RESERVAÇÃO DE ÁGUA DE EDIFICAÇÃO QUE POSSUA RESERVATÓRIO DE FIBRA/FIBROCIMENTO - FORNECIMENTO E INSTALAÇÃO. AF_06/2016</v>
          </cell>
          <cell r="I215" t="str">
            <v>UN</v>
          </cell>
          <cell r="J215" t="str">
            <v>COEFICIENTE DE REPRESENTATIVIDADE</v>
          </cell>
          <cell r="K215">
            <v>73</v>
          </cell>
          <cell r="L215" t="str">
            <v>CAIXA REFERENCIAL</v>
          </cell>
        </row>
        <row r="216">
          <cell r="G216">
            <v>94774</v>
          </cell>
          <cell r="H216" t="str">
            <v>ADAPTADOR COM FLANGES LIVRES, CPVC, ROSCÁVEL, DN 42 MM, INSTALADO EM RESERVAÇÃO DE ÁGUA DE EDIFICAÇÃO QUE POSSUA RESERVATÓRIO DE FIBRA/FIBROCIMENTO - FORNECIMENTO E INSTALAÇÃO. AF_06/2016</v>
          </cell>
          <cell r="I216" t="str">
            <v>UN</v>
          </cell>
          <cell r="J216" t="str">
            <v>COEFICIENTE DE REPRESENTATIVIDADE</v>
          </cell>
          <cell r="K216">
            <v>81.66</v>
          </cell>
          <cell r="L216" t="str">
            <v>CAIXA REFERENCIAL</v>
          </cell>
        </row>
        <row r="217">
          <cell r="G217">
            <v>94775</v>
          </cell>
          <cell r="H217" t="str">
            <v>ADAPTADOR COM FLANGES LIVRES, CPVC, ROSCÁVEL, DN 54 MM, INSTALADO EM RESERVAÇÃO DE ÁGUA DE EDIFICAÇÃO QUE POSSUA RESERVATÓRIO DE FIBRA/FIBROCIMENTO - FORNECIMENTO E INSTALAÇÃO. AF_06/2016</v>
          </cell>
          <cell r="I217" t="str">
            <v>UN</v>
          </cell>
          <cell r="J217" t="str">
            <v>COEFICIENTE DE REPRESENTATIVIDADE</v>
          </cell>
          <cell r="K217">
            <v>111.92</v>
          </cell>
          <cell r="L217" t="str">
            <v>CAIXA REFERENCIAL</v>
          </cell>
        </row>
        <row r="218">
          <cell r="G218">
            <v>94791</v>
          </cell>
          <cell r="H218" t="str">
            <v>ADAPTADOR COM FLANGES LIVRES, PVC, SOLDÁVEL LONGO, DN 110 MM X 4 , INSTALADO EM RESERVAÇÃO DE ÁGUA DE EDIFICAÇÃO QUE POSSUA RESERVATÓRIO DE FIBRA/FIBROCIMENTO   FORNECIMENTO E INSTALAÇÃO. AF_06/2016</v>
          </cell>
          <cell r="I218" t="str">
            <v>UN</v>
          </cell>
          <cell r="J218" t="str">
            <v>COEFICIENTE DE REPRESENTATIVIDADE</v>
          </cell>
          <cell r="K218">
            <v>579.20000000000005</v>
          </cell>
          <cell r="L218" t="str">
            <v>CAIXA REFERENCIAL</v>
          </cell>
        </row>
        <row r="219">
          <cell r="G219">
            <v>94785</v>
          </cell>
          <cell r="H219" t="str">
            <v>ADAPTADOR COM FLANGES LIVRES, PVC, SOLDÁVEL LONGO, DN 32 MM X 1 , INSTALADO EM RESERVAÇÃO DE ÁGUA DE EDIFICAÇÃO QUE POSSUA RESERVATÓRIO DE FIBRA/FIBROCIMENTO   FORNECIMENTO E INSTALAÇÃO. AF_06/2016</v>
          </cell>
          <cell r="I219" t="str">
            <v>UN</v>
          </cell>
          <cell r="J219" t="str">
            <v>COEFICIENTE DE REPRESENTATIVIDADE</v>
          </cell>
          <cell r="K219">
            <v>28.35</v>
          </cell>
          <cell r="L219" t="str">
            <v>CAIXA REFERENCIAL</v>
          </cell>
        </row>
        <row r="220">
          <cell r="G220">
            <v>94789</v>
          </cell>
          <cell r="H220" t="str">
            <v>ADAPTADOR COM FLANGES LIVRES, PVC, SOLDÁVEL LONGO, DN 75 MM X 2 1/2 , INSTALADO EM RESERVAÇÃO DE ÁGUA DE EDIFICAÇÃO QUE POSSUA RESERVATÓRIO DE FIBRA/FIBROCIMENTO   FORNECIMENTO E INSTALAÇÃO. AF_06/2016</v>
          </cell>
          <cell r="I220" t="str">
            <v>UN</v>
          </cell>
          <cell r="J220" t="str">
            <v>COEFICIENTE DE REPRESENTATIVIDADE</v>
          </cell>
          <cell r="K220">
            <v>315.82</v>
          </cell>
          <cell r="L220" t="str">
            <v>CAIXA REFERENCIAL</v>
          </cell>
        </row>
        <row r="221">
          <cell r="G221">
            <v>94790</v>
          </cell>
          <cell r="H221" t="str">
            <v>ADAPTADOR COM FLANGES LIVRES, PVC, SOLDÁVEL LONGO, DN 85 MM X 3 , INSTALADO EM RESERVAÇÃO DE ÁGUA DE EDIFICAÇÃO QUE POSSUA RESERVATÓRIO DE FIBRA/FIBROCIMENTO   FORNECIMENTO E INSTALAÇÃO. AF_06/2016</v>
          </cell>
          <cell r="I221" t="str">
            <v>UN</v>
          </cell>
          <cell r="J221" t="str">
            <v>COEFICIENTE DE REPRESENTATIVIDADE</v>
          </cell>
          <cell r="K221">
            <v>437.81</v>
          </cell>
          <cell r="L221" t="str">
            <v>CAIXA REFERENCIAL</v>
          </cell>
        </row>
        <row r="222">
          <cell r="G222">
            <v>94715</v>
          </cell>
          <cell r="H222" t="str">
            <v>ADAPTADOR COM FLANGES LIVRES, PVC, SOLDÁVEL, DN 110 MM X 4 , INSTALADO EM RESERVAÇÃO DE ÁGUA DE EDIFICAÇÃO QUE POSSUA RESERVATÓRIO DE FIBRA/FIBROCIMENTO   FORNECIMENTO E INSTALAÇÃO. AF_06/2016</v>
          </cell>
          <cell r="I222" t="str">
            <v>UN</v>
          </cell>
          <cell r="J222" t="str">
            <v>COEFICIENTE DE REPRESENTATIVIDADE</v>
          </cell>
          <cell r="K222">
            <v>407.89</v>
          </cell>
          <cell r="L222" t="str">
            <v>CAIXA REFERENCIAL</v>
          </cell>
        </row>
        <row r="223">
          <cell r="G223">
            <v>94713</v>
          </cell>
          <cell r="H223" t="str">
            <v>ADAPTADOR COM FLANGES LIVRES, PVC, SOLDÁVEL, DN 75 MM X 2 1/2 , INSTALADO EM RESERVAÇÃO DE ÁGUA DE EDIFICAÇÃO QUE POSSUA RESERVATÓRIO DE FIBRA/FIBROCIMENTO   FORNECIMENTO E INSTALAÇÃO. AF_06/2016</v>
          </cell>
          <cell r="I223" t="str">
            <v>UN</v>
          </cell>
          <cell r="J223" t="str">
            <v>COEFICIENTE DE REPRESENTATIVIDADE</v>
          </cell>
          <cell r="K223">
            <v>330.75</v>
          </cell>
          <cell r="L223" t="str">
            <v>CAIXA REFERENCIAL</v>
          </cell>
        </row>
        <row r="224">
          <cell r="G224">
            <v>94714</v>
          </cell>
          <cell r="H224" t="str">
            <v>ADAPTADOR COM FLANGES LIVRES, PVC, SOLDÁVEL, DN 85 MM X 3 , INSTALADO EM RESERVAÇÃO DE ÁGUA DE EDIFICAÇÃO QUE POSSUA RESERVATÓRIO DE FIBRA/FIBROCIMENTO   FORNECIMENTO E INSTALAÇÃO. AF_06/2016</v>
          </cell>
          <cell r="I224" t="str">
            <v>UN</v>
          </cell>
          <cell r="J224" t="str">
            <v>COEFICIENTE DE REPRESENTATIVIDADE</v>
          </cell>
          <cell r="K224">
            <v>462.9</v>
          </cell>
          <cell r="L224" t="str">
            <v>CAIXA REFERENCIAL</v>
          </cell>
        </row>
        <row r="225">
          <cell r="G225">
            <v>44254</v>
          </cell>
          <cell r="H225" t="str">
            <v xml:space="preserve">ADAPTADOR CPVC, ROSCAVEL, COM FLANGES E ANEL DE VEDACAO, 15 MM, CAIXA D'AGUA PARA AGUA QUENTE                                                                                                                                                                                                                                                                                                                                                                                                             </v>
          </cell>
          <cell r="I225" t="str">
            <v xml:space="preserve">UN    </v>
          </cell>
          <cell r="J225" t="str">
            <v>CR</v>
          </cell>
          <cell r="K225">
            <v>30.62</v>
          </cell>
          <cell r="L225"/>
        </row>
        <row r="226">
          <cell r="G226">
            <v>44255</v>
          </cell>
          <cell r="H226" t="str">
            <v xml:space="preserve">ADAPTADOR CPVC, ROSCAVEL, COM FLANGES E ANEL DE VEDACAO, 22 MM, CAIXA D'AGUA PARA AGUA QUENTE                                                                                                                                                                                                                                                                                                                                                                                                             </v>
          </cell>
          <cell r="I226" t="str">
            <v xml:space="preserve">UN    </v>
          </cell>
          <cell r="J226" t="str">
            <v>CR</v>
          </cell>
          <cell r="K226">
            <v>33.94</v>
          </cell>
          <cell r="L226"/>
        </row>
        <row r="227">
          <cell r="G227">
            <v>44256</v>
          </cell>
          <cell r="H227" t="str">
            <v xml:space="preserve">ADAPTADOR CPVC, ROSCAVEL, COM FLANGES E ANEL DE VEDACAO, 28 MM, CAIXA D'AGUA PARA AGUA QUENTE                                                                                                                                                                                                                                                                                                                                                                                                             </v>
          </cell>
          <cell r="I227" t="str">
            <v xml:space="preserve">UN    </v>
          </cell>
          <cell r="J227" t="str">
            <v>CR</v>
          </cell>
          <cell r="K227">
            <v>38.33</v>
          </cell>
          <cell r="L227"/>
        </row>
        <row r="228">
          <cell r="G228">
            <v>44257</v>
          </cell>
          <cell r="H228" t="str">
            <v xml:space="preserve">ADAPTADOR CPVC, ROSCAVEL, COM FLANGES E ANEL DE VEDACAO, 35 MM, CAIXA D'AGUA PARA AGUA QUENTE                                                                                                                                                                                                                                                                                                                                                                                                             </v>
          </cell>
          <cell r="I228" t="str">
            <v xml:space="preserve">UN    </v>
          </cell>
          <cell r="J228" t="str">
            <v>CR</v>
          </cell>
          <cell r="K228">
            <v>60.64</v>
          </cell>
          <cell r="L228"/>
        </row>
        <row r="229">
          <cell r="G229">
            <v>44258</v>
          </cell>
          <cell r="H229" t="str">
            <v xml:space="preserve">ADAPTADOR CPVC, ROSCAVEL, COM FLANGES E ANEL DE VEDACAO, 42 MM, CAIXA D'AGUA PARA AGUA QUENTE                                                                                                                                                                                                                                                                                                                                                                                                             </v>
          </cell>
          <cell r="I229" t="str">
            <v xml:space="preserve">UN    </v>
          </cell>
          <cell r="J229" t="str">
            <v>CR</v>
          </cell>
          <cell r="K229">
            <v>69.3</v>
          </cell>
          <cell r="L229"/>
        </row>
        <row r="230">
          <cell r="G230">
            <v>44259</v>
          </cell>
          <cell r="H230" t="str">
            <v xml:space="preserve">ADAPTADOR CPVC, ROSCAVEL, COM FLANGES E ANEL DE VEDACAO, 54 MM, CAIXA D'AGUA PARA AGUA QUENTE                                                                                                                                                                                                                                                                                                                                                                                                             </v>
          </cell>
          <cell r="I230" t="str">
            <v xml:space="preserve">UN    </v>
          </cell>
          <cell r="J230" t="str">
            <v>CR</v>
          </cell>
          <cell r="K230">
            <v>95.13</v>
          </cell>
          <cell r="L230"/>
        </row>
        <row r="231">
          <cell r="G231">
            <v>37997</v>
          </cell>
          <cell r="H231" t="str">
            <v xml:space="preserve">ADAPTADOR CPVC, SOLDAVEL, 15 MM, PARA AGUA QUENTE                                                                                                                                                                                                                                                                                                                                                                                                                                                         </v>
          </cell>
          <cell r="I231" t="str">
            <v xml:space="preserve">UN    </v>
          </cell>
          <cell r="J231" t="str">
            <v>CR</v>
          </cell>
          <cell r="K231">
            <v>18.239999999999998</v>
          </cell>
          <cell r="L231"/>
        </row>
        <row r="232">
          <cell r="G232">
            <v>37998</v>
          </cell>
          <cell r="H232" t="str">
            <v xml:space="preserve">ADAPTADOR CPVC, SOLDAVEL, 22 MM, PARA AGUA QUENTE                                                                                                                                                                                                                                                                                                                                                                                                                                                         </v>
          </cell>
          <cell r="I232" t="str">
            <v xml:space="preserve">UN    </v>
          </cell>
          <cell r="J232" t="str">
            <v>CR</v>
          </cell>
          <cell r="K232">
            <v>24.42</v>
          </cell>
          <cell r="L232"/>
        </row>
        <row r="233">
          <cell r="G233">
            <v>94656</v>
          </cell>
          <cell r="H233" t="str">
            <v>ADAPTADOR CURTO COM BOLSA E ROSCA PARA REGISTRO, PVC, SOLDÁVEL, DN  25 MM X 3/4 , INSTALADO EM RESERVAÇÃO DE ÁGUA DE EDIFICAÇÃO QUE POSSUA RESERVATÓRIO DE FIBRA/FIBROCIMENTO   FORNECIMENTO E INSTALAÇÃO. AF_06/2016</v>
          </cell>
          <cell r="I233" t="str">
            <v>UN</v>
          </cell>
          <cell r="J233" t="str">
            <v>COEFICIENTE DE REPRESENTATIVIDADE</v>
          </cell>
          <cell r="K233">
            <v>6.76</v>
          </cell>
          <cell r="L233" t="str">
            <v>CAIXA REFERENCIAL</v>
          </cell>
        </row>
        <row r="234">
          <cell r="G234">
            <v>94670</v>
          </cell>
          <cell r="H234" t="str">
            <v>ADAPTADOR CURTO COM BOLSA E ROSCA PARA REGISTRO, PVC, SOLDÁVEL, DN 110 MM X 4 , INSTALADO EM RESERVAÇÃO DE ÁGUA DE EDIFICAÇÃO QUE POSSUA RESERVATÓRIO DE FIBRA/FIBROCIMENTO   FORNECIMENTO E INSTALAÇÃO. AF_06/2016</v>
          </cell>
          <cell r="I234" t="str">
            <v>UN</v>
          </cell>
          <cell r="J234" t="str">
            <v>COEFICIENTE DE REPRESENTATIVIDADE</v>
          </cell>
          <cell r="K234">
            <v>90.48</v>
          </cell>
          <cell r="L234" t="str">
            <v>CAIXA REFERENCIAL</v>
          </cell>
        </row>
        <row r="235">
          <cell r="G235">
            <v>89376</v>
          </cell>
          <cell r="H235" t="str">
            <v>ADAPTADOR CURTO COM BOLSA E ROSCA PARA REGISTRO, PVC, SOLDÁVEL, DN 20MM X 1/2 , INSTALADO EM RAMAL OU SUB-RAMAL DE ÁGUA - FORNECIMENTO E INSTALAÇÃO. AF_06/2022</v>
          </cell>
          <cell r="I235" t="str">
            <v>UN</v>
          </cell>
          <cell r="J235" t="str">
            <v>COEFICIENTE DE REPRESENTATIVIDADE</v>
          </cell>
          <cell r="K235">
            <v>5.78</v>
          </cell>
          <cell r="L235" t="str">
            <v>CAIXA REFERENCIAL</v>
          </cell>
        </row>
        <row r="236">
          <cell r="G236">
            <v>89429</v>
          </cell>
          <cell r="H236" t="str">
            <v>ADAPTADOR CURTO COM BOLSA E ROSCA PARA REGISTRO, PVC, SOLDÁVEL, DN 25MM X 3/4 , INSTALADO EM RAMAL DE DISTRIBUIÇÃO DE ÁGUA - FORNECIMENTO E INSTALAÇÃO. AF_06/2022</v>
          </cell>
          <cell r="I236" t="str">
            <v>UN</v>
          </cell>
          <cell r="J236" t="str">
            <v>COEFICIENTE DE REPRESENTATIVIDADE</v>
          </cell>
          <cell r="K236">
            <v>6.24</v>
          </cell>
          <cell r="L236" t="str">
            <v>CAIXA REFERENCIAL</v>
          </cell>
        </row>
        <row r="237">
          <cell r="G237">
            <v>89383</v>
          </cell>
          <cell r="H237" t="str">
            <v>ADAPTADOR CURTO COM BOLSA E ROSCA PARA REGISTRO, PVC, SOLDÁVEL, DN 25MM X 3/4 , INSTALADO EM RAMAL OU SUB-RAMAL DE ÁGUA - FORNECIMENTO E INSTALAÇÃO. AF_06/2022</v>
          </cell>
          <cell r="I237" t="str">
            <v>UN</v>
          </cell>
          <cell r="J237" t="str">
            <v>COEFICIENTE DE REPRESENTATIVIDADE</v>
          </cell>
          <cell r="K237">
            <v>6.72</v>
          </cell>
          <cell r="L237" t="str">
            <v>CAIXA REFERENCIAL</v>
          </cell>
        </row>
        <row r="238">
          <cell r="G238">
            <v>94658</v>
          </cell>
          <cell r="H238" t="str">
            <v>ADAPTADOR CURTO COM BOLSA E ROSCA PARA REGISTRO, PVC, SOLDÁVEL, DN 32 MM X 1 , INSTALADO EM RESERVAÇÃO DE ÁGUA DE EDIFICAÇÃO QUE POSSUA RESERVATÓRIO DE FIBRA/FIBROCIMENTO   FORNECIMENTO E INSTALAÇÃO. AF_06/2016</v>
          </cell>
          <cell r="I238" t="str">
            <v>UN</v>
          </cell>
          <cell r="J238" t="str">
            <v>COEFICIENTE DE REPRESENTATIVIDADE</v>
          </cell>
          <cell r="K238">
            <v>8.06</v>
          </cell>
          <cell r="L238" t="str">
            <v>CAIXA REFERENCIAL</v>
          </cell>
        </row>
        <row r="239">
          <cell r="G239">
            <v>89553</v>
          </cell>
          <cell r="H239" t="str">
            <v>ADAPTADOR CURTO COM BOLSA E ROSCA PARA REGISTRO, PVC, SOLDÁVEL, DN 32MM X 1 , INSTALADO EM PRUMADA DE ÁGUA - FORNECIMENTO E INSTALAÇÃO. AF_06/2022</v>
          </cell>
          <cell r="I239" t="str">
            <v>UN</v>
          </cell>
          <cell r="J239" t="str">
            <v>COEFICIENTE DE REPRESENTATIVIDADE</v>
          </cell>
          <cell r="K239">
            <v>6.38</v>
          </cell>
          <cell r="L239" t="str">
            <v>CAIXA REFERENCIAL</v>
          </cell>
        </row>
        <row r="240">
          <cell r="G240">
            <v>89436</v>
          </cell>
          <cell r="H240" t="str">
            <v>ADAPTADOR CURTO COM BOLSA E ROSCA PARA REGISTRO, PVC, SOLDÁVEL, DN 32MM X 1 , INSTALADO EM RAMAL DE DISTRIBUIÇÃO DE ÁGUA - FORNECIMENTO E INSTALAÇÃO. AF_06/2022</v>
          </cell>
          <cell r="I240" t="str">
            <v>UN</v>
          </cell>
          <cell r="J240" t="str">
            <v>COEFICIENTE DE REPRESENTATIVIDADE</v>
          </cell>
          <cell r="K240">
            <v>8.61</v>
          </cell>
          <cell r="L240" t="str">
            <v>CAIXA REFERENCIAL</v>
          </cell>
        </row>
        <row r="241">
          <cell r="G241">
            <v>89391</v>
          </cell>
          <cell r="H241" t="str">
            <v>ADAPTADOR CURTO COM BOLSA E ROSCA PARA REGISTRO, PVC, SOLDÁVEL, DN 32MM X 1 , INSTALADO EM RAMAL OU SUB-RAMAL DE ÁGUA - FORNECIMENTO E INSTALAÇÃO. AF_06/2022</v>
          </cell>
          <cell r="I241" t="str">
            <v>UN</v>
          </cell>
          <cell r="J241" t="str">
            <v>COEFICIENTE DE REPRESENTATIVIDADE</v>
          </cell>
          <cell r="K241">
            <v>9.17</v>
          </cell>
          <cell r="L241" t="str">
            <v>CAIXA REFERENCIAL</v>
          </cell>
        </row>
        <row r="242">
          <cell r="G242">
            <v>94660</v>
          </cell>
          <cell r="H242" t="str">
            <v>ADAPTADOR CURTO COM BOLSA E ROSCA PARA REGISTRO, PVC, SOLDÁVEL, DN 40 MM X 1 1/4 , INSTALADO EM RESERVAÇÃO DE ÁGUA DE EDIFICAÇÃO QUE POSSUA RESERVATÓRIO DE FIBRA/FIBROCIMENTO   FORNECIMENTO E INSTALAÇÃO. AF_06/2016</v>
          </cell>
          <cell r="I242" t="str">
            <v>UN</v>
          </cell>
          <cell r="J242" t="str">
            <v>COEFICIENTE DE REPRESENTATIVIDADE</v>
          </cell>
          <cell r="K242">
            <v>13.81</v>
          </cell>
          <cell r="L242" t="str">
            <v>CAIXA REFERENCIAL</v>
          </cell>
        </row>
        <row r="243">
          <cell r="G243">
            <v>89570</v>
          </cell>
          <cell r="H243" t="str">
            <v>ADAPTADOR CURTO COM BOLSA E ROSCA PARA REGISTRO, PVC, SOLDÁVEL, DN 40MM X 1.1/2 , INSTALADO EM PRUMADA DE ÁGUA - FORNECIMENTO E INSTALAÇÃO. AF_06/2022</v>
          </cell>
          <cell r="I243" t="str">
            <v>UN</v>
          </cell>
          <cell r="J243" t="str">
            <v>COEFICIENTE DE REPRESENTATIVIDADE</v>
          </cell>
          <cell r="K243">
            <v>13.83</v>
          </cell>
          <cell r="L243" t="str">
            <v>CAIXA REFERENCIAL</v>
          </cell>
        </row>
        <row r="244">
          <cell r="G244">
            <v>103994</v>
          </cell>
          <cell r="H244" t="str">
            <v>ADAPTADOR CURTO COM BOLSA E ROSCA PARA REGISTRO, PVC, SOLDÁVEL, DN 40MM X 1.1/2, INSTALADO EM RAMAL DE DISTRIBUIÇÃO DE ÁGUA - FORNECIMENTO E INSTALAÇÃO. AF_06/2022</v>
          </cell>
          <cell r="I244" t="str">
            <v>UN</v>
          </cell>
          <cell r="J244" t="str">
            <v>COEFICIENTE DE REPRESENTATIVIDADE</v>
          </cell>
          <cell r="K244">
            <v>16.41</v>
          </cell>
          <cell r="L244" t="str">
            <v>CAIXA REFERENCIAL</v>
          </cell>
        </row>
        <row r="245">
          <cell r="G245">
            <v>89572</v>
          </cell>
          <cell r="H245" t="str">
            <v>ADAPTADOR CURTO COM BOLSA E ROSCA PARA REGISTRO, PVC, SOLDÁVEL, DN 40MM X 1.1/4 , INSTALADO EM PRUMADA DE ÁGUA - FORNECIMENTO E INSTALAÇÃO. AF_06/2022</v>
          </cell>
          <cell r="I245" t="str">
            <v>UN</v>
          </cell>
          <cell r="J245" t="str">
            <v>COEFICIENTE DE REPRESENTATIVIDADE</v>
          </cell>
          <cell r="K245">
            <v>10.1</v>
          </cell>
          <cell r="L245" t="str">
            <v>CAIXA REFERENCIAL</v>
          </cell>
        </row>
        <row r="246">
          <cell r="G246">
            <v>103992</v>
          </cell>
          <cell r="H246" t="str">
            <v>ADAPTADOR CURTO COM BOLSA E ROSCA PARA REGISTRO, PVC, SOLDÁVEL, DN 40MM X 1.1/4, INSTALADO EM RAMAL DE DISTRIBUIÇÃO DE ÁGUA - FORNECIMENTO E INSTALAÇÃO. AF_06/2022</v>
          </cell>
          <cell r="I246" t="str">
            <v>UN</v>
          </cell>
          <cell r="J246" t="str">
            <v>COEFICIENTE DE REPRESENTATIVIDADE</v>
          </cell>
          <cell r="K246">
            <v>12.69</v>
          </cell>
          <cell r="L246" t="str">
            <v>CAIXA REFERENCIAL</v>
          </cell>
        </row>
        <row r="247">
          <cell r="G247">
            <v>94662</v>
          </cell>
          <cell r="H247" t="str">
            <v>ADAPTADOR CURTO COM BOLSA E ROSCA PARA REGISTRO, PVC, SOLDÁVEL, DN 50 MM X 1 1/2 , INSTALADO EM RESERVAÇÃO DE ÁGUA DE EDIFICAÇÃO QUE POSSUA RESERVATÓRIO DE FIBRA/FIBROCIMENTO   FORNECIMENTO E INSTALAÇÃO. AF_06/2016</v>
          </cell>
          <cell r="I247" t="str">
            <v>UN</v>
          </cell>
          <cell r="J247" t="str">
            <v>COEFICIENTE DE REPRESENTATIVIDADE</v>
          </cell>
          <cell r="K247">
            <v>14.89</v>
          </cell>
          <cell r="L247" t="str">
            <v>CAIXA REFERENCIAL</v>
          </cell>
        </row>
        <row r="248">
          <cell r="G248">
            <v>89596</v>
          </cell>
          <cell r="H248" t="str">
            <v>ADAPTADOR CURTO COM BOLSA E ROSCA PARA REGISTRO, PVC, SOLDÁVEL, DN 50MM X 1.1/2 , INSTALADO EM PRUMADA DE ÁGUA - FORNECIMENTO E INSTALAÇÃO. AF_06/2022</v>
          </cell>
          <cell r="I248" t="str">
            <v>UN</v>
          </cell>
          <cell r="J248" t="str">
            <v>COEFICIENTE DE REPRESENTATIVIDADE</v>
          </cell>
          <cell r="K248">
            <v>12.15</v>
          </cell>
          <cell r="L248" t="str">
            <v>CAIXA REFERENCIAL</v>
          </cell>
        </row>
        <row r="249">
          <cell r="G249">
            <v>104001</v>
          </cell>
          <cell r="H249" t="str">
            <v>ADAPTADOR CURTO COM BOLSA E ROSCA PARA REGISTRO, PVC, SOLDÁVEL, DN 50MM X 1.1/2, INSTALADO EM RAMAL DE DISTRIBUIÇÃO DE ÁGUA - FORNECIMENTO E INSTALAÇÃO. AF_06/2022</v>
          </cell>
          <cell r="I249" t="str">
            <v>UN</v>
          </cell>
          <cell r="J249" t="str">
            <v>COEFICIENTE DE REPRESENTATIVIDADE</v>
          </cell>
          <cell r="K249">
            <v>15.26</v>
          </cell>
          <cell r="L249" t="str">
            <v>CAIXA REFERENCIAL</v>
          </cell>
        </row>
        <row r="250">
          <cell r="G250">
            <v>89595</v>
          </cell>
          <cell r="H250" t="str">
            <v>ADAPTADOR CURTO COM BOLSA E ROSCA PARA REGISTRO, PVC, SOLDÁVEL, DN 50MM X 1.1/4 , INSTALADO EM PRUMADA DE ÁGUA - FORNECIMENTO E INSTALAÇÃO. AF_06/2022</v>
          </cell>
          <cell r="I250" t="str">
            <v>UN</v>
          </cell>
          <cell r="J250" t="str">
            <v>COEFICIENTE DE REPRESENTATIVIDADE</v>
          </cell>
          <cell r="K250">
            <v>17.739999999999998</v>
          </cell>
          <cell r="L250" t="str">
            <v>CAIXA REFERENCIAL</v>
          </cell>
        </row>
        <row r="251">
          <cell r="G251">
            <v>104002</v>
          </cell>
          <cell r="H251" t="str">
            <v>ADAPTADOR CURTO COM BOLSA E ROSCA PARA REGISTRO, PVC, SOLDÁVEL, DN 50MM X 1.1/4, INSTALADO EM RAMAL DE DISTRIBUIÇÃO DE ÁGUA - FORNECIMENTO E INSTALAÇÃO. AF_06/2022</v>
          </cell>
          <cell r="I251" t="str">
            <v>UN</v>
          </cell>
          <cell r="J251" t="str">
            <v>COEFICIENTE DE REPRESENTATIVIDADE</v>
          </cell>
          <cell r="K251">
            <v>20.56</v>
          </cell>
          <cell r="L251" t="str">
            <v>CAIXA REFERENCIAL</v>
          </cell>
        </row>
        <row r="252">
          <cell r="G252">
            <v>94664</v>
          </cell>
          <cell r="H252" t="str">
            <v>ADAPTADOR CURTO COM BOLSA E ROSCA PARA REGISTRO, PVC, SOLDÁVEL, DN 60 MM X 2 , INSTALADO EM RESERVAÇÃO DE ÁGUA DE EDIFICAÇÃO QUE POSSUA RESERVATÓRIO DE FIBRA/FIBROCIMENTO   FORNECIMENTO E INSTALAÇÃO. AF_06/2016</v>
          </cell>
          <cell r="I252" t="str">
            <v>UN</v>
          </cell>
          <cell r="J252" t="str">
            <v>COEFICIENTE DE REPRESENTATIVIDADE</v>
          </cell>
          <cell r="K252">
            <v>31.69</v>
          </cell>
          <cell r="L252" t="str">
            <v>CAIXA REFERENCIAL</v>
          </cell>
        </row>
        <row r="253">
          <cell r="G253">
            <v>89610</v>
          </cell>
          <cell r="H253" t="str">
            <v>ADAPTADOR CURTO COM BOLSA E ROSCA PARA REGISTRO, PVC, SOLDÁVEL, DN 60MM X 2 , INSTALADO EM PRUMADA DE ÁGUA - FORNECIMENTO E INSTALAÇÃO. AF_06/2022</v>
          </cell>
          <cell r="I253" t="str">
            <v>UN</v>
          </cell>
          <cell r="J253" t="str">
            <v>COEFICIENTE DE REPRESENTATIVIDADE</v>
          </cell>
          <cell r="K253">
            <v>23.9</v>
          </cell>
          <cell r="L253" t="str">
            <v>CAIXA REFERENCIAL</v>
          </cell>
        </row>
        <row r="254">
          <cell r="G254">
            <v>94666</v>
          </cell>
          <cell r="H254" t="str">
            <v>ADAPTADOR CURTO COM BOLSA E ROSCA PARA REGISTRO, PVC, SOLDÁVEL, DN 75 MM X 2 1/2 , INSTALADO EM RESERVAÇÃO DE ÁGUA DE EDIFICAÇÃO QUE POSSUA RESERVATÓRIO DE FIBRA/FIBROCIMENTO   FORNECIMENTO E INSTALAÇÃO. AF_06/2016</v>
          </cell>
          <cell r="I254" t="str">
            <v>UN</v>
          </cell>
          <cell r="J254" t="str">
            <v>COEFICIENTE DE REPRESENTATIVIDADE</v>
          </cell>
          <cell r="K254">
            <v>43.6</v>
          </cell>
          <cell r="L254" t="str">
            <v>CAIXA REFERENCIAL</v>
          </cell>
        </row>
        <row r="255">
          <cell r="G255">
            <v>89613</v>
          </cell>
          <cell r="H255" t="str">
            <v>ADAPTADOR CURTO COM BOLSA E ROSCA PARA REGISTRO, PVC, SOLDÁVEL, DN 75MM X 2.1/2, INSTALADO EM PRUMADA DE ÁGUA - FORNECIMENTO E INSTALAÇÃO. AF_12/2014</v>
          </cell>
          <cell r="I255" t="str">
            <v>UN</v>
          </cell>
          <cell r="J255" t="str">
            <v>COEFICIENTE DE REPRESENTATIVIDADE</v>
          </cell>
          <cell r="K255">
            <v>38.200000000000003</v>
          </cell>
          <cell r="L255" t="str">
            <v>CAIXA REFERENCIAL</v>
          </cell>
        </row>
        <row r="256">
          <cell r="G256">
            <v>94668</v>
          </cell>
          <cell r="H256" t="str">
            <v>ADAPTADOR CURTO COM BOLSA E ROSCA PARA REGISTRO, PVC, SOLDÁVEL, DN 85 MM X 3 , INSTALADO EM RESERVAÇÃO DE ÁGUA DE EDIFICAÇÃO QUE POSSUA RESERVATÓRIO DE FIBRA/FIBROCIMENTO   FORNECIMENTO E INSTALAÇÃO. AF_06/2016</v>
          </cell>
          <cell r="I256" t="str">
            <v>UN</v>
          </cell>
          <cell r="J256" t="str">
            <v>COEFICIENTE DE REPRESENTATIVIDADE</v>
          </cell>
          <cell r="K256">
            <v>66.790000000000006</v>
          </cell>
          <cell r="L256" t="str">
            <v>CAIXA REFERENCIAL</v>
          </cell>
        </row>
        <row r="257">
          <cell r="G257">
            <v>89616</v>
          </cell>
          <cell r="H257" t="str">
            <v>ADAPTADOR CURTO COM BOLSA E ROSCA PARA REGISTRO, PVC, SOLDÁVEL, DN 85MM X 3 , INSTALADO EM PRUMADA DE ÁGUA - FORNECIMENTO E INSTALAÇÃO. AF_06/2022</v>
          </cell>
          <cell r="I257" t="str">
            <v>UN</v>
          </cell>
          <cell r="J257" t="str">
            <v>COEFICIENTE DE REPRESENTATIVIDADE</v>
          </cell>
          <cell r="K257">
            <v>51.44</v>
          </cell>
          <cell r="L257" t="str">
            <v>CAIXA REFERENCIAL</v>
          </cell>
        </row>
        <row r="258">
          <cell r="G258">
            <v>55</v>
          </cell>
          <cell r="H258" t="str">
            <v xml:space="preserve">ADAPTADOR DE COMPRESSAO EM POLIPROPILENO (PP), PARA TUBO EM PEAD, 20 MM X 1/2", PARA LIGACAO PREDIAL DE AGUA (NTS 179)                                                                                                                                                                                                                                                                                                                                                                                    </v>
          </cell>
          <cell r="I258" t="str">
            <v xml:space="preserve">UN    </v>
          </cell>
          <cell r="J258" t="str">
            <v>AS</v>
          </cell>
          <cell r="K258">
            <v>4.4800000000000004</v>
          </cell>
          <cell r="L258"/>
        </row>
        <row r="259">
          <cell r="G259">
            <v>61</v>
          </cell>
          <cell r="H259" t="str">
            <v xml:space="preserve">ADAPTADOR DE COMPRESSAO EM POLIPROPILENO (PP), PARA TUBO EM PEAD, 20 MM X 3/4", PARA LIGACAO PREDIAL DE AGUA (NTS 179)                                                                                                                                                                                                                                                                                                                                                                                    </v>
          </cell>
          <cell r="I259" t="str">
            <v xml:space="preserve">UN    </v>
          </cell>
          <cell r="J259" t="str">
            <v>AS</v>
          </cell>
          <cell r="K259">
            <v>4.2300000000000004</v>
          </cell>
          <cell r="L259"/>
        </row>
        <row r="260">
          <cell r="G260">
            <v>62</v>
          </cell>
          <cell r="H260" t="str">
            <v xml:space="preserve">ADAPTADOR DE COMPRESSAO EM POLIPROPILENO (PP), PARA TUBO EM PEAD, 32 MM X 1", PARA LIGACAO PREDIAL DE AGUA (NTS 179)                                                                                                                                                                                                                                                                                                                                                                                      </v>
          </cell>
          <cell r="I260" t="str">
            <v xml:space="preserve">UN    </v>
          </cell>
          <cell r="J260" t="str">
            <v>AS</v>
          </cell>
          <cell r="K260">
            <v>8.7799999999999994</v>
          </cell>
          <cell r="L260"/>
        </row>
        <row r="261">
          <cell r="G261">
            <v>10899</v>
          </cell>
          <cell r="H261" t="str">
            <v xml:space="preserve">ADAPTADOR EM LATAO, ENGATE RAPIDO 2 1/2" X ROSCA INTERNA 5 FIOS 2 1/2", PARA INSTALACAO PREDIAL DE COMBATE A INCENDIO                                                                                                                                                                                                                                                                                                                                                                                     </v>
          </cell>
          <cell r="I261" t="str">
            <v xml:space="preserve">UN    </v>
          </cell>
          <cell r="J261" t="str">
            <v>CR</v>
          </cell>
          <cell r="K261">
            <v>83.23</v>
          </cell>
          <cell r="L261"/>
        </row>
        <row r="262">
          <cell r="G262">
            <v>10900</v>
          </cell>
          <cell r="H262" t="str">
            <v xml:space="preserve">ADAPTADOR EM LATAO, ENGATE RAPIDO1 1/2" X ROSCA INTERNA 5 FIOS 2 1/2", PARA INSTALACAO PREDIAL DE COMBATE A INCENDIO                                                                                                                                                                                                                                                                                                                                                                                      </v>
          </cell>
          <cell r="I262" t="str">
            <v xml:space="preserve">UN    </v>
          </cell>
          <cell r="J262" t="str">
            <v>CR</v>
          </cell>
          <cell r="K262">
            <v>65.14</v>
          </cell>
          <cell r="L262"/>
        </row>
        <row r="263">
          <cell r="G263">
            <v>103</v>
          </cell>
          <cell r="H263" t="str">
            <v xml:space="preserve">ADAPTADOR PVC SOLDAVEL CURTO COM BOLSA E ROSCA, 110 MM X 4", PARA AGUA FRIA                                                                                                                                                                                                                                                                                                                                                                                                                               </v>
          </cell>
          <cell r="I263" t="str">
            <v xml:space="preserve">UN    </v>
          </cell>
          <cell r="J263" t="str">
            <v>CR</v>
          </cell>
          <cell r="K263">
            <v>62.28</v>
          </cell>
          <cell r="L263"/>
        </row>
        <row r="264">
          <cell r="G264">
            <v>107</v>
          </cell>
          <cell r="H264" t="str">
            <v xml:space="preserve">ADAPTADOR PVC SOLDAVEL CURTO COM BOLSA E ROSCA, 20 MM X 1/2", PARA AGUA FRIA                                                                                                                                                                                                                                                                                                                                                                                                                              </v>
          </cell>
          <cell r="I264" t="str">
            <v xml:space="preserve">UN    </v>
          </cell>
          <cell r="J264" t="str">
            <v>CR</v>
          </cell>
          <cell r="K264">
            <v>1.17</v>
          </cell>
          <cell r="L264"/>
        </row>
        <row r="265">
          <cell r="G265">
            <v>65</v>
          </cell>
          <cell r="H265" t="str">
            <v xml:space="preserve">ADAPTADOR PVC SOLDAVEL CURTO COM BOLSA E ROSCA, 25 MM X 3/4", PARA AGUA FRIA                                                                                                                                                                                                                                                                                                                                                                                                                              </v>
          </cell>
          <cell r="I265" t="str">
            <v xml:space="preserve">UN    </v>
          </cell>
          <cell r="J265" t="str">
            <v>CR</v>
          </cell>
          <cell r="K265">
            <v>1.28</v>
          </cell>
          <cell r="L265"/>
        </row>
        <row r="266">
          <cell r="G266">
            <v>108</v>
          </cell>
          <cell r="H266" t="str">
            <v xml:space="preserve">ADAPTADOR PVC SOLDAVEL CURTO COM BOLSA E ROSCA, 32 MM X 1", PARA AGUA FRIA                                                                                                                                                                                                                                                                                                                                                                                                                                </v>
          </cell>
          <cell r="I266" t="str">
            <v xml:space="preserve">UN    </v>
          </cell>
          <cell r="J266" t="str">
            <v>CR</v>
          </cell>
          <cell r="K266">
            <v>2.58</v>
          </cell>
          <cell r="L266"/>
        </row>
        <row r="267">
          <cell r="G267">
            <v>110</v>
          </cell>
          <cell r="H267" t="str">
            <v xml:space="preserve">ADAPTADOR PVC SOLDAVEL CURTO COM BOLSA E ROSCA, 40 MM X 1 1/2", PARA AGUA FRIA                                                                                                                                                                                                                                                                                                                                                                                                                            </v>
          </cell>
          <cell r="I267" t="str">
            <v xml:space="preserve">UN    </v>
          </cell>
          <cell r="J267" t="str">
            <v>CR</v>
          </cell>
          <cell r="K267">
            <v>8.9600000000000009</v>
          </cell>
          <cell r="L267"/>
        </row>
        <row r="268">
          <cell r="G268">
            <v>109</v>
          </cell>
          <cell r="H268" t="str">
            <v xml:space="preserve">ADAPTADOR PVC SOLDAVEL CURTO COM BOLSA E ROSCA, 40 MM X 1 1/4", PARA AGUA FRIA                                                                                                                                                                                                                                                                                                                                                                                                                            </v>
          </cell>
          <cell r="I268" t="str">
            <v xml:space="preserve">UN    </v>
          </cell>
          <cell r="J268" t="str">
            <v>CR</v>
          </cell>
          <cell r="K268">
            <v>5.34</v>
          </cell>
          <cell r="L268"/>
        </row>
        <row r="269">
          <cell r="G269">
            <v>111</v>
          </cell>
          <cell r="H269" t="str">
            <v xml:space="preserve">ADAPTADOR PVC SOLDAVEL CURTO COM BOLSA E ROSCA, 50 MM X 1 1/4", PARA AGUA FRIA                                                                                                                                                                                                                                                                                                                                                                                                                            </v>
          </cell>
          <cell r="I269" t="str">
            <v xml:space="preserve">UN    </v>
          </cell>
          <cell r="J269" t="str">
            <v>CR</v>
          </cell>
          <cell r="K269">
            <v>12.12</v>
          </cell>
          <cell r="L269"/>
        </row>
        <row r="270">
          <cell r="G270">
            <v>112</v>
          </cell>
          <cell r="H270" t="str">
            <v xml:space="preserve">ADAPTADOR PVC SOLDAVEL CURTO COM BOLSA E ROSCA, 50 MM X1 1/2", PARA AGUA FRIA                                                                                                                                                                                                                                                                                                                                                                                                                             </v>
          </cell>
          <cell r="I270" t="str">
            <v xml:space="preserve">UN    </v>
          </cell>
          <cell r="J270" t="str">
            <v>CR</v>
          </cell>
          <cell r="K270">
            <v>6.42</v>
          </cell>
          <cell r="L270"/>
        </row>
        <row r="271">
          <cell r="G271">
            <v>113</v>
          </cell>
          <cell r="H271" t="str">
            <v xml:space="preserve">ADAPTADOR PVC SOLDAVEL CURTO COM BOLSA E ROSCA, 60 MM X 2", PARA AGUA FRIA                                                                                                                                                                                                                                                                                                                                                                                                                                </v>
          </cell>
          <cell r="I271" t="str">
            <v xml:space="preserve">UN    </v>
          </cell>
          <cell r="J271" t="str">
            <v>CR</v>
          </cell>
          <cell r="K271">
            <v>16.079999999999998</v>
          </cell>
          <cell r="L271"/>
        </row>
        <row r="272">
          <cell r="G272">
            <v>104</v>
          </cell>
          <cell r="H272" t="str">
            <v xml:space="preserve">ADAPTADOR PVC SOLDAVEL CURTO COM BOLSA E ROSCA, 75 MM X 2 1/2", PARA AGUA FRIA                                                                                                                                                                                                                                                                                                                                                                                                                            </v>
          </cell>
          <cell r="I272" t="str">
            <v xml:space="preserve">UN    </v>
          </cell>
          <cell r="J272" t="str">
            <v>CR</v>
          </cell>
          <cell r="K272">
            <v>27.99</v>
          </cell>
          <cell r="L272"/>
        </row>
        <row r="273">
          <cell r="G273">
            <v>102</v>
          </cell>
          <cell r="H273" t="str">
            <v xml:space="preserve">ADAPTADOR PVC SOLDAVEL CURTO COM BOLSA E ROSCA, 85 MM X 3", PARA AGUA FRIA                                                                                                                                                                                                                                                                                                                                                                                                                                </v>
          </cell>
          <cell r="I273" t="str">
            <v xml:space="preserve">UN    </v>
          </cell>
          <cell r="J273" t="str">
            <v>CR</v>
          </cell>
          <cell r="K273">
            <v>38.590000000000003</v>
          </cell>
          <cell r="L273"/>
        </row>
        <row r="274">
          <cell r="G274">
            <v>95</v>
          </cell>
          <cell r="H274" t="str">
            <v xml:space="preserve">ADAPTADOR PVC SOLDAVEL, COM FLANGE E ANEL DE VEDACAO, 20 MM X 1/2", PARA CAIXA D'AGUA                                                                                                                                                                                                                                                                                                                                                                                                                     </v>
          </cell>
          <cell r="I274" t="str">
            <v xml:space="preserve">UN    </v>
          </cell>
          <cell r="J274" t="str">
            <v>CR</v>
          </cell>
          <cell r="K274">
            <v>16.309999999999999</v>
          </cell>
          <cell r="L274"/>
        </row>
        <row r="275">
          <cell r="G275">
            <v>96</v>
          </cell>
          <cell r="H275" t="str">
            <v xml:space="preserve">ADAPTADOR PVC SOLDAVEL, COM FLANGE E ANEL DE VEDACAO, 25 MM X 3/4", PARA CAIXA D'AGUA                                                                                                                                                                                                                                                                                                                                                                                                                     </v>
          </cell>
          <cell r="I275" t="str">
            <v xml:space="preserve">UN    </v>
          </cell>
          <cell r="J275" t="str">
            <v>CR</v>
          </cell>
          <cell r="K275">
            <v>17.739999999999998</v>
          </cell>
          <cell r="L275"/>
        </row>
        <row r="276">
          <cell r="G276">
            <v>97</v>
          </cell>
          <cell r="H276" t="str">
            <v xml:space="preserve">ADAPTADOR PVC SOLDAVEL, COM FLANGE E ANEL DE VEDACAO, 32 MM X 1", PARA CAIXA D'AGUA                                                                                                                                                                                                                                                                                                                                                                                                                       </v>
          </cell>
          <cell r="I276" t="str">
            <v xml:space="preserve">UN    </v>
          </cell>
          <cell r="J276" t="str">
            <v>CR</v>
          </cell>
          <cell r="K276">
            <v>26.69</v>
          </cell>
          <cell r="L276"/>
        </row>
        <row r="277">
          <cell r="G277">
            <v>98</v>
          </cell>
          <cell r="H277" t="str">
            <v xml:space="preserve">ADAPTADOR PVC SOLDAVEL, COM FLANGE E ANEL DE VEDACAO, 40 MM X 1 1/4", PARA CAIXA D'AGUA                                                                                                                                                                                                                                                                                                                                                                                                                   </v>
          </cell>
          <cell r="I277" t="str">
            <v xml:space="preserve">UN    </v>
          </cell>
          <cell r="J277" t="str">
            <v>CR</v>
          </cell>
          <cell r="K277">
            <v>39.950000000000003</v>
          </cell>
          <cell r="L277"/>
        </row>
        <row r="278">
          <cell r="G278">
            <v>99</v>
          </cell>
          <cell r="H278" t="str">
            <v xml:space="preserve">ADAPTADOR PVC SOLDAVEL, COM FLANGE E ANEL DE VEDACAO, 50 MM X 1 1/2", PARA CAIXA D'AGUA                                                                                                                                                                                                                                                                                                                                                                                                                   </v>
          </cell>
          <cell r="I278" t="str">
            <v xml:space="preserve">UN    </v>
          </cell>
          <cell r="J278" t="str">
            <v>CR</v>
          </cell>
          <cell r="K278">
            <v>37.76</v>
          </cell>
          <cell r="L278"/>
        </row>
        <row r="279">
          <cell r="G279">
            <v>100</v>
          </cell>
          <cell r="H279" t="str">
            <v xml:space="preserve">ADAPTADOR PVC SOLDAVEL, COM FLANGES E ANEL DE VEDACAO, 60 MM X 2", PARA CAIXA D' AGUA                                                                                                                                                                                                                                                                                                                                                                                                                     </v>
          </cell>
          <cell r="I279" t="str">
            <v xml:space="preserve">UN    </v>
          </cell>
          <cell r="J279" t="str">
            <v>CR</v>
          </cell>
          <cell r="K279">
            <v>65.97</v>
          </cell>
          <cell r="L279"/>
        </row>
        <row r="280">
          <cell r="G280">
            <v>75</v>
          </cell>
          <cell r="H280" t="str">
            <v xml:space="preserve">ADAPTADOR PVC SOLDAVEL, COM FLANGES LIVRES, 110 MM X 4", PARA CAIXA D' AGUA                                                                                                                                                                                                                                                                                                                                                                                                                               </v>
          </cell>
          <cell r="I280" t="str">
            <v xml:space="preserve">UN    </v>
          </cell>
          <cell r="J280" t="str">
            <v>CR</v>
          </cell>
          <cell r="K280">
            <v>384.64</v>
          </cell>
          <cell r="L280"/>
        </row>
        <row r="281">
          <cell r="G281">
            <v>83</v>
          </cell>
          <cell r="H281" t="str">
            <v xml:space="preserve">ADAPTADOR PVC SOLDAVEL, COM FLANGES LIVRES, 75 MM X 2  1/2", PARA CAIXA D' AGUA                                                                                                                                                                                                                                                                                                                                                                                                                           </v>
          </cell>
          <cell r="I281" t="str">
            <v xml:space="preserve">UN    </v>
          </cell>
          <cell r="J281" t="str">
            <v>CR</v>
          </cell>
          <cell r="K281">
            <v>307.5</v>
          </cell>
          <cell r="L281"/>
        </row>
        <row r="282">
          <cell r="G282">
            <v>74</v>
          </cell>
          <cell r="H282" t="str">
            <v xml:space="preserve">ADAPTADOR PVC SOLDAVEL, COM FLANGES LIVRES, 85 MM X 3", PARA CAIXA D' AGUA                                                                                                                                                                                                                                                                                                                                                                                                                                </v>
          </cell>
          <cell r="I282" t="str">
            <v xml:space="preserve">UN    </v>
          </cell>
          <cell r="J282" t="str">
            <v>CR</v>
          </cell>
          <cell r="K282">
            <v>439.65</v>
          </cell>
          <cell r="L282"/>
        </row>
        <row r="283">
          <cell r="G283">
            <v>106</v>
          </cell>
          <cell r="H283" t="str">
            <v xml:space="preserve">ADAPTADOR PVC SOLDAVEL, LONGO, COM FLANGE LIVRE,  110 MM X 4", PARA CAIXA D' AGUA                                                                                                                                                                                                                                                                                                                                                                                                                         </v>
          </cell>
          <cell r="I283" t="str">
            <v xml:space="preserve">UN    </v>
          </cell>
          <cell r="J283" t="str">
            <v>CR</v>
          </cell>
          <cell r="K283">
            <v>555.95000000000005</v>
          </cell>
          <cell r="L283"/>
        </row>
        <row r="284">
          <cell r="G284">
            <v>88</v>
          </cell>
          <cell r="H284" t="str">
            <v xml:space="preserve">ADAPTADOR PVC SOLDAVEL, LONGO, COM FLANGE LIVRE,  32 MM X 1", PARA CAIXA D' AGUA                                                                                                                                                                                                                                                                                                                                                                                                                          </v>
          </cell>
          <cell r="I284" t="str">
            <v xml:space="preserve">UN    </v>
          </cell>
          <cell r="J284" t="str">
            <v>CR</v>
          </cell>
          <cell r="K284">
            <v>15.62</v>
          </cell>
          <cell r="L284"/>
        </row>
        <row r="285">
          <cell r="G285">
            <v>82</v>
          </cell>
          <cell r="H285" t="str">
            <v xml:space="preserve">ADAPTADOR PVC SOLDAVEL, LONGO, COM FLANGE LIVRE,  75 MM X 2 1/2", PARA CAIXA D' AGUA                                                                                                                                                                                                                                                                                                                                                                                                                      </v>
          </cell>
          <cell r="I285" t="str">
            <v xml:space="preserve">UN    </v>
          </cell>
          <cell r="J285" t="str">
            <v>CR</v>
          </cell>
          <cell r="K285">
            <v>292.57</v>
          </cell>
          <cell r="L285"/>
        </row>
        <row r="286">
          <cell r="G286">
            <v>105</v>
          </cell>
          <cell r="H286" t="str">
            <v xml:space="preserve">ADAPTADOR PVC SOLDAVEL, LONGO, COM FLANGE LIVRE,  85 MM X 3", PARA CAIXA D' AGUA                                                                                                                                                                                                                                                                                                                                                                                                                          </v>
          </cell>
          <cell r="I286" t="str">
            <v xml:space="preserve">UN    </v>
          </cell>
          <cell r="J286" t="str">
            <v>CR</v>
          </cell>
          <cell r="K286">
            <v>414.56</v>
          </cell>
          <cell r="L286"/>
        </row>
        <row r="287">
          <cell r="G287">
            <v>60</v>
          </cell>
          <cell r="H287" t="str">
            <v xml:space="preserve">ADAPTADOR PVC, COM REGISTRO, PARA PEAD, 20 MM X 3/4", PARA LIGACAO PREDIAL DE AGUA                                                                                                                                                                                                                                                                                                                                                                                                                        </v>
          </cell>
          <cell r="I287" t="str">
            <v xml:space="preserve">UN    </v>
          </cell>
          <cell r="J287" t="str">
            <v>AS</v>
          </cell>
          <cell r="K287">
            <v>5.81</v>
          </cell>
          <cell r="L287"/>
        </row>
        <row r="288">
          <cell r="G288">
            <v>72</v>
          </cell>
          <cell r="H288" t="str">
            <v xml:space="preserve">ADAPTADOR PVC, ROSCAVEL, COM FLANGES E ANEL DE VEDACAO, 1 1/2", PARA CAIXA D'AGUA                                                                                                                                                                                                                                                                                                                                                                                                                         </v>
          </cell>
          <cell r="I288" t="str">
            <v xml:space="preserve">UN    </v>
          </cell>
          <cell r="J288" t="str">
            <v>CR</v>
          </cell>
          <cell r="K288">
            <v>72.42</v>
          </cell>
          <cell r="L288"/>
        </row>
        <row r="289">
          <cell r="G289">
            <v>71</v>
          </cell>
          <cell r="H289" t="str">
            <v xml:space="preserve">ADAPTADOR PVC, ROSCAVEL, COM FLANGES E ANEL DE VEDACAO, 1", PARA CAIXA D' AGUA                                                                                                                                                                                                                                                                                                                                                                                                                            </v>
          </cell>
          <cell r="I289" t="str">
            <v xml:space="preserve">UN    </v>
          </cell>
          <cell r="J289" t="str">
            <v>CR</v>
          </cell>
          <cell r="K289">
            <v>44.73</v>
          </cell>
          <cell r="L289"/>
        </row>
        <row r="290">
          <cell r="G290">
            <v>67</v>
          </cell>
          <cell r="H290" t="str">
            <v xml:space="preserve">ADAPTADOR PVC, ROSCAVEL, COM FLANGES E ANEL DE VEDACAO, 1/2", PARA CAIXA D' AGUA                                                                                                                                                                                                                                                                                                                                                                                                                          </v>
          </cell>
          <cell r="I290" t="str">
            <v xml:space="preserve">UN    </v>
          </cell>
          <cell r="J290" t="str">
            <v>CR</v>
          </cell>
          <cell r="K290">
            <v>23.41</v>
          </cell>
          <cell r="L290"/>
        </row>
        <row r="291">
          <cell r="G291">
            <v>73</v>
          </cell>
          <cell r="H291" t="str">
            <v xml:space="preserve">ADAPTADOR PVC, ROSCAVEL, COM FLANGES E ANEL DE VEDACAO, 3/4", PARA CAIXA D' AGUA                                                                                                                                                                                                                                                                                                                                                                                                                          </v>
          </cell>
          <cell r="I291" t="str">
            <v xml:space="preserve">UN    </v>
          </cell>
          <cell r="J291" t="str">
            <v>CR</v>
          </cell>
          <cell r="K291">
            <v>22.41</v>
          </cell>
          <cell r="L291"/>
        </row>
        <row r="292">
          <cell r="G292">
            <v>89747</v>
          </cell>
          <cell r="H292" t="str">
            <v>ADAPTADOR, CPVC, SOLDÁVEL, DN 22MM, INSTALADO EM RAMAL DE DISTRIBUIÇÃO DE ÁGUA   FORNECIMENTO E INSTALAÇÃO. AF_06/2022</v>
          </cell>
          <cell r="I292" t="str">
            <v>UN</v>
          </cell>
          <cell r="J292" t="str">
            <v>COEFICIENTE DE REPRESENTATIVIDADE</v>
          </cell>
          <cell r="K292">
            <v>31.24</v>
          </cell>
          <cell r="L292" t="str">
            <v>CAIXA REFERENCIAL</v>
          </cell>
        </row>
        <row r="293">
          <cell r="G293">
            <v>89656</v>
          </cell>
          <cell r="H293" t="str">
            <v>ADAPTADOR, CPVC, SOLDÁVEL, DN15MM, INSTALADO EM RAMAL OU SUB-RAMAL DE ÁGUA   FORNECIMENTO E INSTALAÇÃO. AF_06/2022</v>
          </cell>
          <cell r="I293" t="str">
            <v>UN</v>
          </cell>
          <cell r="J293" t="str">
            <v>COEFICIENTE DE REPRESENTATIVIDADE</v>
          </cell>
          <cell r="K293">
            <v>23.63</v>
          </cell>
          <cell r="L293" t="str">
            <v>CAIXA REFERENCIAL</v>
          </cell>
        </row>
        <row r="294">
          <cell r="G294">
            <v>89663</v>
          </cell>
          <cell r="H294" t="str">
            <v>ADAPTADOR, CPVC, SOLDÁVEL, DN22MM, INSTALADO EM RAMAL OU SUB-RAMAL DE ÁGUA   FORNECIMENTO E INSTALAÇÃO. AF_06/2022</v>
          </cell>
          <cell r="I294" t="str">
            <v>UN</v>
          </cell>
          <cell r="J294" t="str">
            <v>COEFICIENTE DE REPRESENTATIVIDADE</v>
          </cell>
          <cell r="K294">
            <v>31.71</v>
          </cell>
          <cell r="L294" t="str">
            <v>CAIXA REFERENCIAL</v>
          </cell>
        </row>
        <row r="295">
          <cell r="G295">
            <v>104043</v>
          </cell>
          <cell r="H295" t="str">
            <v>ADAPTADOR, POLIPROPILENO, PARA TUBOS EM PEAD, 20 MM X 1/2", PARA LIGAÇÃO PREDIAL DE ÁGUA. AF_06/2022</v>
          </cell>
          <cell r="I295" t="str">
            <v>UN</v>
          </cell>
          <cell r="J295" t="str">
            <v>ATRIBUÍDO SÃO PAULO</v>
          </cell>
          <cell r="K295">
            <v>9.51</v>
          </cell>
          <cell r="L295" t="str">
            <v>CAIXA REFERENCIAL</v>
          </cell>
        </row>
        <row r="296">
          <cell r="G296">
            <v>104044</v>
          </cell>
          <cell r="H296" t="str">
            <v>ADAPTADOR, POLIPROPILENO, PARA TUBOS EM PEAD, 20 MM X 3/4", PARA LIGAÇÃO PREDIAL DE ÁGUA. AF_06/2022</v>
          </cell>
          <cell r="I296" t="str">
            <v>UN</v>
          </cell>
          <cell r="J296" t="str">
            <v>ATRIBUÍDO SÃO PAULO</v>
          </cell>
          <cell r="K296">
            <v>10.18</v>
          </cell>
          <cell r="L296" t="str">
            <v>CAIXA REFERENCIAL</v>
          </cell>
        </row>
        <row r="297">
          <cell r="G297">
            <v>104045</v>
          </cell>
          <cell r="H297" t="str">
            <v>ADAPTADOR, POLIPROPILENO, PARA TUBOS EM PEAD, 32 MM X 1", PARA LIGAÇÃO PREDIAL DE ÁGUA. AF_06/2022</v>
          </cell>
          <cell r="I297" t="str">
            <v>UN</v>
          </cell>
          <cell r="J297" t="str">
            <v>ATRIBUÍDO SÃO PAULO</v>
          </cell>
          <cell r="K297">
            <v>15.64</v>
          </cell>
          <cell r="L297" t="str">
            <v>CAIXA REFERENCIAL</v>
          </cell>
        </row>
        <row r="298">
          <cell r="G298">
            <v>46</v>
          </cell>
          <cell r="H298" t="str">
            <v xml:space="preserve">ADAPTADOR, PVC PBA,  BOLSA/ROSCA, JE, DN 75 / DE  85 MM                                                                                                                                                                                                                                                                                                                                                                                                                                                   </v>
          </cell>
          <cell r="I298" t="str">
            <v xml:space="preserve">UN    </v>
          </cell>
          <cell r="J298" t="str">
            <v>AS</v>
          </cell>
          <cell r="K298">
            <v>44.92</v>
          </cell>
          <cell r="L298"/>
        </row>
        <row r="299">
          <cell r="G299">
            <v>47</v>
          </cell>
          <cell r="H299" t="str">
            <v xml:space="preserve">ADAPTADOR, PVC PBA, BOLSA/ROSCA, JE, DN 100 / DE 110 MM                                                                                                                                                                                                                                                                                                                                                                                                                                                   </v>
          </cell>
          <cell r="I299" t="str">
            <v xml:space="preserve">UN    </v>
          </cell>
          <cell r="J299" t="str">
            <v>AS</v>
          </cell>
          <cell r="K299">
            <v>76.81</v>
          </cell>
          <cell r="L299"/>
        </row>
        <row r="300">
          <cell r="G300">
            <v>48</v>
          </cell>
          <cell r="H300" t="str">
            <v xml:space="preserve">ADAPTADOR, PVC PBA, BOLSA/ROSCA, JE, DN 50 / DE 60 MM                                                                                                                                                                                                                                                                                                                                                                                                                                                     </v>
          </cell>
          <cell r="I300" t="str">
            <v xml:space="preserve">UN    </v>
          </cell>
          <cell r="J300" t="str">
            <v>AS</v>
          </cell>
          <cell r="K300">
            <v>20.03</v>
          </cell>
          <cell r="L300"/>
        </row>
        <row r="301">
          <cell r="G301">
            <v>52</v>
          </cell>
          <cell r="H301" t="str">
            <v xml:space="preserve">ADAPTADOR, PVC PBA, PONTA/ROSCA, JE, DN 50 / DE  60 MM                                                                                                                                                                                                                                                                                                                                                                                                                                                    </v>
          </cell>
          <cell r="I301" t="str">
            <v xml:space="preserve">UN    </v>
          </cell>
          <cell r="J301" t="str">
            <v>AS</v>
          </cell>
          <cell r="K301">
            <v>15.22</v>
          </cell>
          <cell r="L301"/>
        </row>
        <row r="302">
          <cell r="G302">
            <v>43</v>
          </cell>
          <cell r="H302" t="str">
            <v xml:space="preserve">ADAPTADOR, PVC PBA, PONTA/ROSCA, JE, DN 75 / DE  85 MM                                                                                                                                                                                                                                                                                                                                                                                                                                                    </v>
          </cell>
          <cell r="I302" t="str">
            <v xml:space="preserve">UN    </v>
          </cell>
          <cell r="J302" t="str">
            <v>AS</v>
          </cell>
          <cell r="K302">
            <v>51.37</v>
          </cell>
          <cell r="L302"/>
        </row>
        <row r="303">
          <cell r="G303">
            <v>104049</v>
          </cell>
          <cell r="H303" t="str">
            <v>ADAPTADOR, PVC, CURTO COM BOLSA E ROSCA, 20 MM X 1/2", PARA LIGAÇÃO PREDIAL DE ÁGUA. AF_06/2022</v>
          </cell>
          <cell r="I303" t="str">
            <v>UN</v>
          </cell>
          <cell r="J303" t="str">
            <v>COEFICIENTE DE REPRESENTATIVIDADE</v>
          </cell>
          <cell r="K303">
            <v>7.14</v>
          </cell>
          <cell r="L303" t="str">
            <v>CAIXA REFERENCIAL</v>
          </cell>
        </row>
        <row r="304">
          <cell r="G304">
            <v>104050</v>
          </cell>
          <cell r="H304" t="str">
            <v>ADAPTADOR, PVC, CURTO COM BOLSA E ROSCA, 32 MM X 1", PARA LIGAÇÃO PREDIAL DE ÁGUA. AF_06/2022</v>
          </cell>
          <cell r="I304" t="str">
            <v>UN</v>
          </cell>
          <cell r="J304" t="str">
            <v>COEFICIENTE DE REPRESENTATIVIDADE</v>
          </cell>
          <cell r="K304">
            <v>10.83</v>
          </cell>
          <cell r="L304" t="str">
            <v>CAIXA REFERENCIAL</v>
          </cell>
        </row>
        <row r="305">
          <cell r="G305">
            <v>39719</v>
          </cell>
          <cell r="H305" t="str">
            <v xml:space="preserve">ADESIVO / COLA DE CONTATO LIQUIDO, A BASE DE RESINAS, PARA COLAGEM DE ESPUMA PARA ISOLAMENTO TERMICO FLEXIVEL                                                                                                                                                                                                                                                                                                                                                                                             </v>
          </cell>
          <cell r="I305" t="str">
            <v xml:space="preserve">L     </v>
          </cell>
          <cell r="J305" t="str">
            <v>CR</v>
          </cell>
          <cell r="K305">
            <v>190.15</v>
          </cell>
          <cell r="L305"/>
        </row>
        <row r="306">
          <cell r="G306">
            <v>3410</v>
          </cell>
          <cell r="H306" t="str">
            <v xml:space="preserve">ADESIVO / COLA PARA EPS (ISOPOR) E OUTROS MATERIAIS                                                                                                                                                                                                                                                                                                                                                                                                                                                       </v>
          </cell>
          <cell r="I306" t="str">
            <v xml:space="preserve">KG    </v>
          </cell>
          <cell r="J306" t="str">
            <v>CR</v>
          </cell>
          <cell r="K306">
            <v>42.77</v>
          </cell>
          <cell r="L306"/>
        </row>
        <row r="307">
          <cell r="G307">
            <v>4791</v>
          </cell>
          <cell r="H307" t="str">
            <v xml:space="preserve">ADESIVO ACRILICO DE BASE AQUOSA / COLA DE CONTATO                                                                                                                                                                                                                                                                                                                                                                                                                                                         </v>
          </cell>
          <cell r="I307" t="str">
            <v xml:space="preserve">KG    </v>
          </cell>
          <cell r="J307" t="str">
            <v>CR</v>
          </cell>
          <cell r="K307">
            <v>54.11</v>
          </cell>
          <cell r="L307"/>
        </row>
        <row r="308">
          <cell r="G308">
            <v>157</v>
          </cell>
          <cell r="H308" t="str">
            <v xml:space="preserve">ADESIVO ESTRUTURAL A BASE DE RESINA EPOXI PARA INJECAO EM TRINCAS, BICOMPONENTE, BAIXA VISCOSIDADE                                                                                                                                                                                                                                                                                                                                                                                                        </v>
          </cell>
          <cell r="I308" t="str">
            <v xml:space="preserve">KG    </v>
          </cell>
          <cell r="J308" t="str">
            <v>CR</v>
          </cell>
          <cell r="K308">
            <v>139.88</v>
          </cell>
          <cell r="L308"/>
        </row>
        <row r="309">
          <cell r="G309">
            <v>156</v>
          </cell>
          <cell r="H309" t="str">
            <v xml:space="preserve">ADESIVO ESTRUTURAL A BASE DE RESINA EPOXI, BICOMPONENTE, FLUIDO                                                                                                                                                                                                                                                                                                                                                                                                                                           </v>
          </cell>
          <cell r="I309" t="str">
            <v xml:space="preserve">KG    </v>
          </cell>
          <cell r="J309" t="str">
            <v>CR</v>
          </cell>
          <cell r="K309">
            <v>49.8</v>
          </cell>
          <cell r="L309"/>
        </row>
        <row r="310">
          <cell r="G310">
            <v>131</v>
          </cell>
          <cell r="H310" t="str">
            <v xml:space="preserve">ADESIVO ESTRUTURAL A BASE DE RESINA EPOXI, BICOMPONENTE, PASTOSO (TIXOTROPICO)                                                                                                                                                                                                                                                                                                                                                                                                                            </v>
          </cell>
          <cell r="I310" t="str">
            <v xml:space="preserve">KG    </v>
          </cell>
          <cell r="J310" t="str">
            <v>CR</v>
          </cell>
          <cell r="K310">
            <v>42.59</v>
          </cell>
          <cell r="L310"/>
        </row>
        <row r="311">
          <cell r="G311">
            <v>21114</v>
          </cell>
          <cell r="H311" t="str">
            <v xml:space="preserve">ADESIVO PARA TUBOS CPVC, *75* G                                                                                                                                                                                                                                                                                                                                                                                                                                                                           </v>
          </cell>
          <cell r="I311" t="str">
            <v xml:space="preserve">UN    </v>
          </cell>
          <cell r="J311" t="str">
            <v>CR</v>
          </cell>
          <cell r="K311">
            <v>37.479999999999997</v>
          </cell>
          <cell r="L311"/>
        </row>
        <row r="312">
          <cell r="G312">
            <v>119</v>
          </cell>
          <cell r="H312" t="str">
            <v xml:space="preserve">ADESIVO PLASTICO PARA PVC, BISNAGA COM 75 GR                                                                                                                                                                                                                                                                                                                                                                                                                                                              </v>
          </cell>
          <cell r="I312" t="str">
            <v xml:space="preserve">UN    </v>
          </cell>
          <cell r="J312" t="str">
            <v xml:space="preserve">C </v>
          </cell>
          <cell r="K312">
            <v>9.5</v>
          </cell>
          <cell r="L312"/>
        </row>
        <row r="313">
          <cell r="G313">
            <v>122</v>
          </cell>
          <cell r="H313" t="str">
            <v xml:space="preserve">ADESIVO PLASTICO PARA PVC, FRASCO COM *850* GR                                                                                                                                                                                                                                                                                                                                                                                                                                                            </v>
          </cell>
          <cell r="I313" t="str">
            <v xml:space="preserve">UN    </v>
          </cell>
          <cell r="J313" t="str">
            <v>CR</v>
          </cell>
          <cell r="K313">
            <v>73.09</v>
          </cell>
          <cell r="L313"/>
        </row>
        <row r="314">
          <cell r="G314">
            <v>20080</v>
          </cell>
          <cell r="H314" t="str">
            <v xml:space="preserve">ADESIVO PLASTICO PARA PVC, FRASCO COM 175 GR                                                                                                                                                                                                                                                                                                                                                                                                                                                              </v>
          </cell>
          <cell r="I314" t="str">
            <v xml:space="preserve">UN    </v>
          </cell>
          <cell r="J314" t="str">
            <v>CR</v>
          </cell>
          <cell r="K314">
            <v>23.85</v>
          </cell>
          <cell r="L314"/>
        </row>
        <row r="315">
          <cell r="G315">
            <v>124</v>
          </cell>
          <cell r="H315" t="str">
            <v xml:space="preserve">ADITIVO ACELERADOR DE PEGA E ENDURECIMENTO PARA ARGAMASSAS E CONCRETOS, LIQUIDO E ISENTO DE CLORETOS                                                                                                                                                                                                                                                                                                                                                                                                      </v>
          </cell>
          <cell r="I315" t="str">
            <v xml:space="preserve">L     </v>
          </cell>
          <cell r="J315" t="str">
            <v>CR</v>
          </cell>
          <cell r="K315">
            <v>16.420000000000002</v>
          </cell>
          <cell r="L315"/>
        </row>
        <row r="316">
          <cell r="G316">
            <v>7334</v>
          </cell>
          <cell r="H316" t="str">
            <v xml:space="preserve">ADITIVO ADESIVO LIQUIDO PARA ARGAMASSAS DE REVESTIMENTOS CIMENTICIOS                                                                                                                                                                                                                                                                                                                                                                                                                                      </v>
          </cell>
          <cell r="I316" t="str">
            <v xml:space="preserve">L     </v>
          </cell>
          <cell r="J316" t="str">
            <v>CR</v>
          </cell>
          <cell r="K316">
            <v>13.38</v>
          </cell>
          <cell r="L316"/>
        </row>
        <row r="317">
          <cell r="G317">
            <v>123</v>
          </cell>
          <cell r="H317" t="str">
            <v xml:space="preserve">ADITIVO IMPERMEABILIZANTE DE PEGA NORMAL PARA ARGAMASSAS E CONCRETOS SEM ARMACAO, LIQUIDO E ISENTO DE CLORETOS                                                                                                                                                                                                                                                                                                                                                                                            </v>
          </cell>
          <cell r="I317" t="str">
            <v xml:space="preserve">L     </v>
          </cell>
          <cell r="J317" t="str">
            <v xml:space="preserve">C </v>
          </cell>
          <cell r="K317">
            <v>6.72</v>
          </cell>
          <cell r="L317"/>
        </row>
        <row r="318">
          <cell r="G318">
            <v>127</v>
          </cell>
          <cell r="H318" t="str">
            <v xml:space="preserve">ADITIVO IMPERMEABILIZANTE DE PEGA ULTRARRAPIDA, LIQUIDO E ISENTO DE CLORETOS                                                                                                                                                                                                                                                                                                                                                                                                                              </v>
          </cell>
          <cell r="I318" t="str">
            <v xml:space="preserve">L     </v>
          </cell>
          <cell r="J318" t="str">
            <v>CR</v>
          </cell>
          <cell r="K318">
            <v>16.04</v>
          </cell>
          <cell r="L318"/>
        </row>
        <row r="319">
          <cell r="G319">
            <v>41373</v>
          </cell>
          <cell r="H319" t="str">
            <v xml:space="preserve">ADITIVO LIQUIDO IMPERMEABILIZANTE CRISTALIZANTE                                                                                                                                                                                                                                                                                                                                                                                                                                                           </v>
          </cell>
          <cell r="I319" t="str">
            <v xml:space="preserve">L     </v>
          </cell>
          <cell r="J319" t="str">
            <v>CR</v>
          </cell>
          <cell r="K319">
            <v>22.35</v>
          </cell>
          <cell r="L319"/>
        </row>
        <row r="320">
          <cell r="G320">
            <v>133</v>
          </cell>
          <cell r="H320" t="str">
            <v xml:space="preserve">ADITIVO LIQUIDO INCORPORADOR DE AR PARA CONCRETO E ARGAMASSA, LIQUIDO E ISENTO DE CLORETOS                                                                                                                                                                                                                                                                                                                                                                                                                </v>
          </cell>
          <cell r="I320" t="str">
            <v xml:space="preserve">L     </v>
          </cell>
          <cell r="J320" t="str">
            <v>CR</v>
          </cell>
          <cell r="K320">
            <v>6.66</v>
          </cell>
          <cell r="L320"/>
        </row>
        <row r="321">
          <cell r="G321">
            <v>43617</v>
          </cell>
          <cell r="H321" t="str">
            <v xml:space="preserve">ADITIVO PLASTIFICANTE E ESTABILIZADOR PARA ARGAMASSAS DE ASSENTAMENTO E REBOCO, LIQUIDO E ISENTO DE CLORETOS                                                                                                                                                                                                                                                                                                                                                                                              </v>
          </cell>
          <cell r="I321" t="str">
            <v xml:space="preserve">L     </v>
          </cell>
          <cell r="J321" t="str">
            <v>CR</v>
          </cell>
          <cell r="K321">
            <v>7.44</v>
          </cell>
          <cell r="L321"/>
        </row>
        <row r="322">
          <cell r="G322">
            <v>132</v>
          </cell>
          <cell r="H322" t="str">
            <v xml:space="preserve">ADITIVO PLASTIFICANTE RETARDADOR DE PEGA E REDUTOR DE AGUA PARA CONCRETO, LIQUIDO E ISENTO DE CLORETOS                                                                                                                                                                                                                                                                                                                                                                                                    </v>
          </cell>
          <cell r="I322" t="str">
            <v xml:space="preserve">L     </v>
          </cell>
          <cell r="J322" t="str">
            <v>CR</v>
          </cell>
          <cell r="K322">
            <v>6.91</v>
          </cell>
          <cell r="L322"/>
        </row>
        <row r="323">
          <cell r="G323">
            <v>43618</v>
          </cell>
          <cell r="H323" t="str">
            <v xml:space="preserve">ADITIVO SUPERPLASTIFICANTE DE PEGA NORMAL PARA CONCRETO, LIQUIDO E ISENTO DE CLORETOS                                                                                                                                                                                                                                                                                                                                                                                                                     </v>
          </cell>
          <cell r="I323" t="str">
            <v xml:space="preserve">KG    </v>
          </cell>
          <cell r="J323" t="str">
            <v>CR</v>
          </cell>
          <cell r="K323">
            <v>17.39</v>
          </cell>
          <cell r="L323"/>
        </row>
        <row r="324">
          <cell r="G324">
            <v>104491</v>
          </cell>
          <cell r="H324" t="str">
            <v>ADUELA/ GALERIA FECHADA PRE-MOLDADA DE CONCRETO ARMADO, SECAO QUADRANGULAR INTERNA DE 1,50 X 1,50 M (L X A), MISULA DE 20 X 20 CM, C = 1,00 M, ESPESSURA MIN = 15 CM, TB-45 E FCK DO CONCRETO = 30 MPA   FORNECIMENTO E ASSENTAMENTO. AF_01/2023</v>
          </cell>
          <cell r="I324" t="str">
            <v>M</v>
          </cell>
          <cell r="J324" t="str">
            <v>COEFICIENTE DE REPRESENTATIVIDADE</v>
          </cell>
          <cell r="K324">
            <v>3620.03</v>
          </cell>
          <cell r="L324" t="str">
            <v>CAIXA REFERENCIAL</v>
          </cell>
        </row>
        <row r="325">
          <cell r="G325">
            <v>104492</v>
          </cell>
          <cell r="H325" t="str">
            <v>ADUELA/ GALERIA FECHADA PRE-MOLDADA DE CONCRETO ARMADO, SECAO QUADRANGULAR INTERNA DE 2,00 X 2,00 M (L X A), MISULA DE 20 X 20 CM, C = 1,00 M, ESPESSURA MIN = 15 CM, TB-45 E FCK DO CONCRETO = 30 MPA   FORNECIMENTO E ASSENTAMENTO. AF_01/2023</v>
          </cell>
          <cell r="I325" t="str">
            <v>M</v>
          </cell>
          <cell r="J325" t="str">
            <v>COEFICIENTE DE REPRESENTATIVIDADE</v>
          </cell>
          <cell r="K325">
            <v>4525.58</v>
          </cell>
          <cell r="L325" t="str">
            <v>CAIXA REFERENCIAL</v>
          </cell>
        </row>
        <row r="326">
          <cell r="G326">
            <v>104494</v>
          </cell>
          <cell r="H326" t="str">
            <v>ADUELA/ GALERIA FECHADA PRE-MOLDADA DE CONCRETO ARMADO, SECAO QUADRANGULAR INTERNA DE 2,50 X 2,50 M (L X A), MISULA DE 20 X 20 CM, C = 1,00 M, ESPESSURA MIN = 15 CM, TB-45 E FCK DO CONCRETO = 30 MPA   FORNECIMENTO E ASSENTAMENTO. AF_01/2023</v>
          </cell>
          <cell r="I326" t="str">
            <v>M</v>
          </cell>
          <cell r="J326" t="str">
            <v>COEFICIENTE DE REPRESENTATIVIDADE</v>
          </cell>
          <cell r="K326">
            <v>6110.14</v>
          </cell>
          <cell r="L326" t="str">
            <v>CAIXA REFERENCIAL</v>
          </cell>
        </row>
        <row r="327">
          <cell r="G327">
            <v>104497</v>
          </cell>
          <cell r="H327" t="str">
            <v>ADUELA/ GALERIA FECHADA PRE-MOLDADA DE CONCRETO ARMADO, SECAO QUADRANGULAR INTERNA DE 3,00 X 3,00 M (L X A), MISULA DE 20 X 20 CM, C = 1,00 M, ESPESSURA MIN = 20 CM, TB-45 E FCK DO CONCRETO = 30 MPA   FORNECIMENTO E ASSENTAMENTO. AF_01/2023</v>
          </cell>
          <cell r="I327" t="str">
            <v>M</v>
          </cell>
          <cell r="J327" t="str">
            <v>ATRIBUÍDO SÃO PAULO</v>
          </cell>
          <cell r="K327">
            <v>7333.69</v>
          </cell>
          <cell r="L327" t="str">
            <v>CAIXA REFERENCIAL</v>
          </cell>
        </row>
        <row r="328">
          <cell r="G328">
            <v>37476</v>
          </cell>
          <cell r="H328" t="str">
            <v xml:space="preserve">ADUELA/ GALERIA PRE-MOLDADA DE CONCRETO ARMADO, SECAO QUADRADA INTERNA DE 1,50 X 1,50 M (L X A), MISULA DE 20 X 20 CM, C = 1,00 M, ESPESSURA MIN = 15 CM, TB-45 E FCK DO CONCRETO = 30 MPA                                                                                                                                                                                                                                                                                                                </v>
          </cell>
          <cell r="I328" t="str">
            <v xml:space="preserve">UN    </v>
          </cell>
          <cell r="J328" t="str">
            <v>CR</v>
          </cell>
          <cell r="K328">
            <v>3500.77</v>
          </cell>
          <cell r="L328"/>
        </row>
        <row r="329">
          <cell r="G329">
            <v>37478</v>
          </cell>
          <cell r="H329" t="str">
            <v xml:space="preserve">ADUELA/ GALERIA PRE-MOLDADA DE CONCRETO ARMADO, SECAO RETANGULAR INTERNA DE 2,00 X 2,00 M (L X A), MISULA DE 20 X 20 CM, C = 1,00 M, ESPESSURA MIN = 15 CM, TB-45 E FCK DO CONCRETO = 30 MPA                                                                                                                                                                                                                                                                                                              </v>
          </cell>
          <cell r="I329" t="str">
            <v xml:space="preserve">UN    </v>
          </cell>
          <cell r="J329" t="str">
            <v>CR</v>
          </cell>
          <cell r="K329">
            <v>4384.8</v>
          </cell>
          <cell r="L329"/>
        </row>
        <row r="330">
          <cell r="G330">
            <v>37477</v>
          </cell>
          <cell r="H330" t="str">
            <v xml:space="preserve">ADUELA/ GALERIA PRE-MOLDADA DE CONCRETO ARMADO, SECAO RETANGULAR INTERNA DE 2,50 X 2,50 M (L X A), MISULA DE 20 X 20 CM, C = 1,00 M, ESPESSURA MIN = 15 CM, TB-45 E FCK DO CONCRETO = 30 MPA                                                                                                                                                                                                                                                                                                              </v>
          </cell>
          <cell r="I330" t="str">
            <v xml:space="preserve">UN    </v>
          </cell>
          <cell r="J330" t="str">
            <v>CR</v>
          </cell>
          <cell r="K330">
            <v>5940.7</v>
          </cell>
          <cell r="L330"/>
        </row>
        <row r="331">
          <cell r="G331">
            <v>37479</v>
          </cell>
          <cell r="H331" t="str">
            <v xml:space="preserve">ADUELA/ GALERIA PRE-MOLDADA DE CONCRETO ARMADO, SECAO RETANGULAR INTERNA DE 3,00 X 3,00 M (L X A), MISULA DE 20 X 20 CM, C = 1.00 M, ESPESSURA MIN = 20 CM, TB-45 E FCK DO CONCRETO = 30 MPA                                                                                                                                                                                                                                                                                                              </v>
          </cell>
          <cell r="I331" t="str">
            <v xml:space="preserve">UN    </v>
          </cell>
          <cell r="J331" t="str">
            <v>CR</v>
          </cell>
          <cell r="K331">
            <v>7045.74</v>
          </cell>
          <cell r="L331"/>
        </row>
        <row r="332">
          <cell r="G332">
            <v>4319</v>
          </cell>
          <cell r="H332" t="str">
            <v xml:space="preserve">AFASTADOR PARA TELHA DE FIBROCIMENTO CANALETE 90 OU KALHETAO                                                                                                                                                                                                                                                                                                                                                                                                                                              </v>
          </cell>
          <cell r="I332" t="str">
            <v xml:space="preserve">UN    </v>
          </cell>
          <cell r="J332" t="str">
            <v>CR</v>
          </cell>
          <cell r="K332">
            <v>2.19</v>
          </cell>
          <cell r="L332"/>
        </row>
        <row r="333">
          <cell r="G333">
            <v>42409</v>
          </cell>
          <cell r="H333" t="str">
            <v xml:space="preserve">AGENTE DE CURA, PROTETOR DA EVAPORACAO DA AGUA DE HIDRATACAO DO CONCRETO                                                                                                                                                                                                                                                                                                                                                                                                                                  </v>
          </cell>
          <cell r="I333" t="str">
            <v xml:space="preserve">KG    </v>
          </cell>
          <cell r="J333" t="str">
            <v>CR</v>
          </cell>
          <cell r="K333">
            <v>10.95</v>
          </cell>
          <cell r="L333"/>
        </row>
        <row r="334">
          <cell r="G334">
            <v>40553</v>
          </cell>
          <cell r="H334" t="str">
            <v xml:space="preserve">AGREGADO RECICLADO, TIPO RACHAO RECICLADO CINZA, CLASSE A                                                                                                                                                                                                                                                                                                                                                                                                                                                 </v>
          </cell>
          <cell r="I334" t="str">
            <v xml:space="preserve">M3    </v>
          </cell>
          <cell r="J334" t="str">
            <v>AS</v>
          </cell>
          <cell r="K334">
            <v>51</v>
          </cell>
          <cell r="L334"/>
        </row>
        <row r="335">
          <cell r="G335">
            <v>6114</v>
          </cell>
          <cell r="H335" t="str">
            <v xml:space="preserve">AJUDANTE DE ARMADOR (HORISTA)                                                                                                                                                                                                                                                                                                                                                                                                                                                                             </v>
          </cell>
          <cell r="I335" t="str">
            <v xml:space="preserve">H     </v>
          </cell>
          <cell r="J335" t="str">
            <v>CR</v>
          </cell>
          <cell r="K335">
            <v>12.54</v>
          </cell>
          <cell r="L335"/>
        </row>
        <row r="336">
          <cell r="G336">
            <v>40912</v>
          </cell>
          <cell r="H336" t="str">
            <v xml:space="preserve">AJUDANTE DE ARMADOR (MENSALISTA)                                                                                                                                                                                                                                                                                                                                                                                                                                                                          </v>
          </cell>
          <cell r="I336" t="str">
            <v xml:space="preserve">MES   </v>
          </cell>
          <cell r="J336" t="str">
            <v>CR</v>
          </cell>
          <cell r="K336">
            <v>2204.7600000000002</v>
          </cell>
          <cell r="L336"/>
        </row>
        <row r="337">
          <cell r="G337">
            <v>88238</v>
          </cell>
          <cell r="H337" t="str">
            <v>AJUDANTE DE ARMADOR COM ENCARGOS COMPLEMENTARES</v>
          </cell>
          <cell r="I337" t="str">
            <v>H</v>
          </cell>
          <cell r="J337" t="str">
            <v>COEFICIENTE DE REPRESENTATIVIDADE</v>
          </cell>
          <cell r="K337">
            <v>19.64</v>
          </cell>
          <cell r="L337" t="str">
            <v>ENCARGOS COMPLEMENTARES REFERENCIAL</v>
          </cell>
        </row>
        <row r="338">
          <cell r="G338">
            <v>101374</v>
          </cell>
          <cell r="H338" t="str">
            <v>AJUDANTE DE ARMADOR COM ENCARGOS COMPLEMENTARES</v>
          </cell>
          <cell r="I338" t="str">
            <v>MES</v>
          </cell>
          <cell r="J338" t="str">
            <v>COEFICIENTE DE REPRESENTATIVIDADE</v>
          </cell>
          <cell r="K338">
            <v>3536.33</v>
          </cell>
          <cell r="L338" t="str">
            <v>ENCARGOS COMPLEMENTARES REFERENCIAL</v>
          </cell>
        </row>
        <row r="339">
          <cell r="G339">
            <v>88239</v>
          </cell>
          <cell r="H339" t="str">
            <v>AJUDANTE DE CARPINTEIRO COM ENCARGOS COMPLEMENTARES</v>
          </cell>
          <cell r="I339" t="str">
            <v>H</v>
          </cell>
          <cell r="J339" t="str">
            <v>COEFICIENTE DE REPRESENTATIVIDADE</v>
          </cell>
          <cell r="K339">
            <v>26.07</v>
          </cell>
          <cell r="L339" t="str">
            <v>ENCARGOS COMPLEMENTARES REFERENCIAL</v>
          </cell>
        </row>
        <row r="340">
          <cell r="G340">
            <v>247</v>
          </cell>
          <cell r="H340" t="str">
            <v xml:space="preserve">AJUDANTE DE ELETRICISTA (HORISTA)                                                                                                                                                                                                                                                                                                                                                                                                                                                                         </v>
          </cell>
          <cell r="I340" t="str">
            <v xml:space="preserve">H     </v>
          </cell>
          <cell r="J340" t="str">
            <v>CR</v>
          </cell>
          <cell r="K340">
            <v>19.7</v>
          </cell>
          <cell r="L340"/>
        </row>
        <row r="341">
          <cell r="G341">
            <v>40919</v>
          </cell>
          <cell r="H341" t="str">
            <v xml:space="preserve">AJUDANTE DE ELETRICISTA (MENSALISTA)                                                                                                                                                                                                                                                                                                                                                                                                                                                                      </v>
          </cell>
          <cell r="I341" t="str">
            <v xml:space="preserve">MES   </v>
          </cell>
          <cell r="J341" t="str">
            <v>CR</v>
          </cell>
          <cell r="K341">
            <v>3460.29</v>
          </cell>
          <cell r="L341"/>
        </row>
        <row r="342">
          <cell r="G342">
            <v>101375</v>
          </cell>
          <cell r="H342" t="str">
            <v>AJUDANTE DE ELETRICISTA COM ENCARGOS COMPLEMENTARES</v>
          </cell>
          <cell r="I342" t="str">
            <v>MES</v>
          </cell>
          <cell r="J342" t="str">
            <v>COEFICIENTE DE REPRESENTATIVIDADE</v>
          </cell>
          <cell r="K342">
            <v>4870.3100000000004</v>
          </cell>
          <cell r="L342" t="str">
            <v>ENCARGOS COMPLEMENTARES REFERENCIAL</v>
          </cell>
        </row>
        <row r="343">
          <cell r="G343">
            <v>88240</v>
          </cell>
          <cell r="H343" t="str">
            <v>AJUDANTE DE ESTRUTURA METÁLICA COM ENCARGOS COMPLEMENTARES</v>
          </cell>
          <cell r="I343" t="str">
            <v>H</v>
          </cell>
          <cell r="J343" t="str">
            <v>COEFICIENTE DE REPRESENTATIVIDADE</v>
          </cell>
          <cell r="K343">
            <v>22.58</v>
          </cell>
          <cell r="L343" t="str">
            <v>ENCARGOS COMPLEMENTARES REFERENCIAL</v>
          </cell>
        </row>
        <row r="344">
          <cell r="G344">
            <v>40984</v>
          </cell>
          <cell r="H344" t="str">
            <v xml:space="preserve">AJUDANTE DE ESTRUTURAS METALICAS (MENSALISTA)                                                                                                                                                                                                                                                                                                                                                                                                                                                             </v>
          </cell>
          <cell r="I344" t="str">
            <v xml:space="preserve">MES   </v>
          </cell>
          <cell r="J344" t="str">
            <v>CR</v>
          </cell>
          <cell r="K344">
            <v>2916.18</v>
          </cell>
          <cell r="L344"/>
        </row>
        <row r="345">
          <cell r="G345">
            <v>101376</v>
          </cell>
          <cell r="H345" t="str">
            <v>AJUDANTE DE ESTRUTURAS METÁLICAS COM ENCARGOS COMPLEMENTARES</v>
          </cell>
          <cell r="I345" t="str">
            <v>MES</v>
          </cell>
          <cell r="J345" t="str">
            <v>COEFICIENTE DE REPRESENTATIVIDADE</v>
          </cell>
          <cell r="K345">
            <v>4029.14</v>
          </cell>
          <cell r="L345" t="str">
            <v>ENCARGOS COMPLEMENTARES REFERENCIAL</v>
          </cell>
        </row>
        <row r="346">
          <cell r="G346">
            <v>44499</v>
          </cell>
          <cell r="H346" t="str">
            <v xml:space="preserve">AJUDANTE DE ESTRUTURAS METALICAS HORISTA                                                                                                                                                                                                                                                                                                                                                                                                                                                                  </v>
          </cell>
          <cell r="I346" t="str">
            <v xml:space="preserve">H     </v>
          </cell>
          <cell r="J346" t="str">
            <v>CR</v>
          </cell>
          <cell r="K346">
            <v>16.61</v>
          </cell>
          <cell r="L346"/>
        </row>
        <row r="347">
          <cell r="G347">
            <v>248</v>
          </cell>
          <cell r="H347" t="str">
            <v xml:space="preserve">AJUDANTE DE OPERACAO EM GERAL (HORISTA)                                                                                                                                                                                                                                                                                                                                                                                                                                                                   </v>
          </cell>
          <cell r="I347" t="str">
            <v xml:space="preserve">H     </v>
          </cell>
          <cell r="J347" t="str">
            <v>CR</v>
          </cell>
          <cell r="K347">
            <v>14.49</v>
          </cell>
          <cell r="L347"/>
        </row>
        <row r="348">
          <cell r="G348">
            <v>41086</v>
          </cell>
          <cell r="H348" t="str">
            <v xml:space="preserve">AJUDANTE DE OPERACAO EM GERAL (MENSALISTA)                                                                                                                                                                                                                                                                                                                                                                                                                                                                </v>
          </cell>
          <cell r="I348" t="str">
            <v xml:space="preserve">MES   </v>
          </cell>
          <cell r="J348" t="str">
            <v>CR</v>
          </cell>
          <cell r="K348">
            <v>2544.48</v>
          </cell>
          <cell r="L348"/>
        </row>
        <row r="349">
          <cell r="G349">
            <v>88241</v>
          </cell>
          <cell r="H349" t="str">
            <v>AJUDANTE DE OPERAÇÃO EM GERAL COM ENCARGOS COMPLEMENTARES</v>
          </cell>
          <cell r="I349" t="str">
            <v>H</v>
          </cell>
          <cell r="J349" t="str">
            <v>COEFICIENTE DE REPRESENTATIVIDADE</v>
          </cell>
          <cell r="K349">
            <v>21.61</v>
          </cell>
          <cell r="L349" t="str">
            <v>ENCARGOS COMPLEMENTARES REFERENCIAL</v>
          </cell>
        </row>
        <row r="350">
          <cell r="G350">
            <v>101377</v>
          </cell>
          <cell r="H350" t="str">
            <v>AJUDANTE DE OPERAÇÃO EM GERAL COM ENCARGOS COMPLEMENTARES</v>
          </cell>
          <cell r="I350" t="str">
            <v>MES</v>
          </cell>
          <cell r="J350" t="str">
            <v>COEFICIENTE DE REPRESENTATIVIDADE</v>
          </cell>
          <cell r="K350">
            <v>3879.15</v>
          </cell>
          <cell r="L350" t="str">
            <v>ENCARGOS COMPLEMENTARES REFERENCIAL</v>
          </cell>
        </row>
        <row r="351">
          <cell r="G351">
            <v>88242</v>
          </cell>
          <cell r="H351" t="str">
            <v>AJUDANTE DE PEDREIRO COM ENCARGOS COMPLEMENTARES</v>
          </cell>
          <cell r="I351" t="str">
            <v>H</v>
          </cell>
          <cell r="J351" t="str">
            <v>COEFICIENTE DE REPRESENTATIVIDADE</v>
          </cell>
          <cell r="K351">
            <v>19.68</v>
          </cell>
          <cell r="L351" t="str">
            <v>ENCARGOS COMPLEMENTARES REFERENCIAL</v>
          </cell>
        </row>
        <row r="352">
          <cell r="G352">
            <v>34466</v>
          </cell>
          <cell r="H352" t="str">
            <v xml:space="preserve">AJUDANTE DE PINTOR (HORISTA)                                                                                                                                                                                                                                                                                                                                                                                                                                                                              </v>
          </cell>
          <cell r="I352" t="str">
            <v xml:space="preserve">H     </v>
          </cell>
          <cell r="J352" t="str">
            <v>CR</v>
          </cell>
          <cell r="K352">
            <v>18.34</v>
          </cell>
          <cell r="L352"/>
        </row>
        <row r="353">
          <cell r="G353">
            <v>41083</v>
          </cell>
          <cell r="H353" t="str">
            <v xml:space="preserve">AJUDANTE DE PINTOR (MENSALISTA)                                                                                                                                                                                                                                                                                                                                                                                                                                                                           </v>
          </cell>
          <cell r="I353" t="str">
            <v xml:space="preserve">MES   </v>
          </cell>
          <cell r="J353" t="str">
            <v>CR</v>
          </cell>
          <cell r="K353">
            <v>3220.01</v>
          </cell>
          <cell r="L353"/>
        </row>
        <row r="354">
          <cell r="G354">
            <v>100301</v>
          </cell>
          <cell r="H354" t="str">
            <v>AJUDANTE DE PINTOR COM ENCARGOS COMPLEMENTARES</v>
          </cell>
          <cell r="I354" t="str">
            <v>H</v>
          </cell>
          <cell r="J354" t="str">
            <v>COEFICIENTE DE REPRESENTATIVIDADE</v>
          </cell>
          <cell r="K354">
            <v>26.92</v>
          </cell>
          <cell r="L354" t="str">
            <v>ENCARGOS COMPLEMENTARES REFERENCIAL</v>
          </cell>
        </row>
        <row r="355">
          <cell r="G355">
            <v>101378</v>
          </cell>
          <cell r="H355" t="str">
            <v>AJUDANTE DE PINTOR COM ENCARGOS COMPLEMENTARES</v>
          </cell>
          <cell r="I355" t="str">
            <v>MES</v>
          </cell>
          <cell r="J355" t="str">
            <v>COEFICIENTE DE REPRESENTATIVIDADE</v>
          </cell>
          <cell r="K355">
            <v>4821.54</v>
          </cell>
          <cell r="L355" t="str">
            <v>ENCARGOS COMPLEMENTARES REFERENCIAL</v>
          </cell>
        </row>
        <row r="356">
          <cell r="G356">
            <v>252</v>
          </cell>
          <cell r="H356" t="str">
            <v xml:space="preserve">AJUDANTE DE SERRALHEIRO (HORISTA)                                                                                                                                                                                                                                                                                                                                                                                                                                                                         </v>
          </cell>
          <cell r="I356" t="str">
            <v xml:space="preserve">H     </v>
          </cell>
          <cell r="J356" t="str">
            <v>CR</v>
          </cell>
          <cell r="K356">
            <v>16.98</v>
          </cell>
          <cell r="L356"/>
        </row>
        <row r="357">
          <cell r="G357">
            <v>40909</v>
          </cell>
          <cell r="H357" t="str">
            <v xml:space="preserve">AJUDANTE DE SERRALHEIRO (MENSALISTA)                                                                                                                                                                                                                                                                                                                                                                                                                                                                      </v>
          </cell>
          <cell r="I357" t="str">
            <v xml:space="preserve">MES   </v>
          </cell>
          <cell r="J357" t="str">
            <v>CR</v>
          </cell>
          <cell r="K357">
            <v>2982.9</v>
          </cell>
          <cell r="L357"/>
        </row>
        <row r="358">
          <cell r="G358">
            <v>101379</v>
          </cell>
          <cell r="H358" t="str">
            <v>AJUDANTE DE SERRALHEIRO COM ENCARGOS COMPLEMENTARES</v>
          </cell>
          <cell r="I358" t="str">
            <v>MES</v>
          </cell>
          <cell r="J358" t="str">
            <v>COEFICIENTE DE REPRESENTATIVIDADE</v>
          </cell>
          <cell r="K358">
            <v>4321.5600000000004</v>
          </cell>
          <cell r="L358" t="str">
            <v>ENCARGOS COMPLEMENTARES REFERENCIAL</v>
          </cell>
        </row>
        <row r="359">
          <cell r="G359">
            <v>242</v>
          </cell>
          <cell r="H359" t="str">
            <v xml:space="preserve">AJUDANTE ESPECIALIZADO (HORISTA)                                                                                                                                                                                                                                                                                                                                                                                                                                                                          </v>
          </cell>
          <cell r="I359" t="str">
            <v xml:space="preserve">H     </v>
          </cell>
          <cell r="J359" t="str">
            <v>CR</v>
          </cell>
          <cell r="K359">
            <v>16.28</v>
          </cell>
          <cell r="L359"/>
        </row>
        <row r="360">
          <cell r="G360">
            <v>41085</v>
          </cell>
          <cell r="H360" t="str">
            <v xml:space="preserve">AJUDANTE ESPECIALIZADO (MENSALISTA)                                                                                                                                                                                                                                                                                                                                                                                                                                                                       </v>
          </cell>
          <cell r="I360" t="str">
            <v xml:space="preserve">MES   </v>
          </cell>
          <cell r="J360" t="str">
            <v>CR</v>
          </cell>
          <cell r="K360">
            <v>2860.16</v>
          </cell>
          <cell r="L360"/>
        </row>
        <row r="361">
          <cell r="G361">
            <v>88243</v>
          </cell>
          <cell r="H361" t="str">
            <v>AJUDANTE ESPECIALIZADO COM ENCARGOS COMPLEMENTARES</v>
          </cell>
          <cell r="I361" t="str">
            <v>H</v>
          </cell>
          <cell r="J361" t="str">
            <v>COEFICIENTE DE REPRESENTATIVIDADE</v>
          </cell>
          <cell r="K361">
            <v>23.25</v>
          </cell>
          <cell r="L361" t="str">
            <v>ENCARGOS COMPLEMENTARES REFERENCIAL</v>
          </cell>
        </row>
        <row r="362">
          <cell r="G362">
            <v>101380</v>
          </cell>
          <cell r="H362" t="str">
            <v>AJUDANTE ESPECIALIZADO COM ENCARGOS COMPLEMENTARES</v>
          </cell>
          <cell r="I362" t="str">
            <v>MES</v>
          </cell>
          <cell r="J362" t="str">
            <v>COEFICIENTE DE REPRESENTATIVIDADE</v>
          </cell>
          <cell r="K362">
            <v>4164.21</v>
          </cell>
          <cell r="L362" t="str">
            <v>ENCARGOS COMPLEMENTARES REFERENCIAL</v>
          </cell>
        </row>
        <row r="363">
          <cell r="G363">
            <v>98522</v>
          </cell>
          <cell r="H363" t="str">
            <v>ALAMBRADO EM MOURÕES DE CONCRETO, COM TELA DE ARAME GALVANIZADO (INCLUSIVE MURETA EM CONCRETO). AF_05/2018</v>
          </cell>
          <cell r="I363" t="str">
            <v>M</v>
          </cell>
          <cell r="J363" t="str">
            <v>ATRIBUÍDO SÃO PAULO</v>
          </cell>
          <cell r="K363">
            <v>173.38</v>
          </cell>
          <cell r="L363" t="str">
            <v>CAIXA REFERENCIAL</v>
          </cell>
        </row>
        <row r="364">
          <cell r="G364">
            <v>102364</v>
          </cell>
          <cell r="H364" t="str">
            <v>ALAMBRADO PARA QUADRA POLIESPORTIVA, ESTRUTURADO POR TUBOS DE ACO GALVANIZADO, (MONTANTES COM DIAMETRO 2", TRAVESSAS E ESCORAS COM DIÂMETRO 1 ¼), COM TELA DE ARAME GALVANIZADO, FIO 10 BWG E MALHA QUADRADA 5X5CM (EXCETO MURETA). AF_03/2021</v>
          </cell>
          <cell r="I364" t="str">
            <v>M2</v>
          </cell>
          <cell r="J364" t="str">
            <v>ATRIBUÍDO SÃO PAULO</v>
          </cell>
          <cell r="K364">
            <v>280.91000000000003</v>
          </cell>
          <cell r="L364" t="str">
            <v>CAIXA REFERENCIAL</v>
          </cell>
        </row>
        <row r="365">
          <cell r="G365">
            <v>102363</v>
          </cell>
          <cell r="H365" t="str">
            <v>ALAMBRADO PARA QUADRA POLIESPORTIVA, ESTRUTURADO POR TUBOS DE ACO GALVANIZADO, (MONTANTES COM DIAMETRO 2", TRAVESSAS E ESCORAS COM DIÂMETRO 1 ¼), COM TELA DE ARAME GALVANIZADO, FIO 12 BWG E MALHA QUADRADA 5X5CM (EXCETO MURETA). AF_03/2021</v>
          </cell>
          <cell r="I365" t="str">
            <v>M2</v>
          </cell>
          <cell r="J365" t="str">
            <v>ATRIBUÍDO SÃO PAULO</v>
          </cell>
          <cell r="K365">
            <v>256.39</v>
          </cell>
          <cell r="L365" t="str">
            <v>CAIXA REFERENCIAL</v>
          </cell>
        </row>
        <row r="366">
          <cell r="G366">
            <v>102362</v>
          </cell>
          <cell r="H366" t="str">
            <v>ALAMBRADO PARA QUADRA POLIESPORTIVA, ESTRUTURADO POR TUBOS DE ACO GALVANIZADO, (MONTANTES COM DIAMETRO 2", TRAVESSAS E ESCORAS COM DIÂMETRO 1 ¼), COM TELA DE ARAME GALVANIZADO, FIO 14 BWG E MALHA QUADRADA 5X5CM (EXCETO MURETA). AF_03/2021</v>
          </cell>
          <cell r="I366" t="str">
            <v>M2</v>
          </cell>
          <cell r="J366" t="str">
            <v>ATRIBUÍDO SÃO PAULO</v>
          </cell>
          <cell r="K366">
            <v>242.94</v>
          </cell>
          <cell r="L366" t="str">
            <v>CAIXA REFERENCIAL</v>
          </cell>
        </row>
        <row r="367">
          <cell r="G367">
            <v>101112</v>
          </cell>
          <cell r="H367" t="str">
            <v>ALARGAMENTO DE BASE DE TUBULÃO A CÉU ABERTO, ESCAVAÇÃO MANUAL, CONCRETO FEITO EM OBRA E LANÇADO COM JERICA. AF_05/2020</v>
          </cell>
          <cell r="I367" t="str">
            <v>M3</v>
          </cell>
          <cell r="J367" t="str">
            <v>COEFICIENTE DE REPRESENTATIVIDADE</v>
          </cell>
          <cell r="K367">
            <v>927.54</v>
          </cell>
          <cell r="L367" t="str">
            <v>CAIXA REFERENCIAL</v>
          </cell>
        </row>
        <row r="368">
          <cell r="G368">
            <v>101113</v>
          </cell>
          <cell r="H368" t="str">
            <v>ALARGAMENTO DE BASE DE TUBULÃO A CÉU ABERTO, ESCAVAÇÃO MANUAL, CONCRETO USINADO E LANÇADO COM BOMBA OU DIRETAMENTE DO CAMINHÃO (EXCLUSIVE BOMBEAMENTO). AF_05/2020</v>
          </cell>
          <cell r="I368" t="str">
            <v>M3</v>
          </cell>
          <cell r="J368" t="str">
            <v>COEFICIENTE DE REPRESENTATIVIDADE</v>
          </cell>
          <cell r="K368">
            <v>955.7</v>
          </cell>
          <cell r="L368" t="str">
            <v>CAIXA REFERENCIAL</v>
          </cell>
        </row>
        <row r="369">
          <cell r="G369">
            <v>427</v>
          </cell>
          <cell r="H369" t="str">
            <v xml:space="preserve">ALCA PREFORMADA DE CONTRA POSTE, EM ACO GALVANIZADO, PARA CABO 3/16", COMPRIMENTO *860* MM                                                                                                                                                                                                                                                                                                                                                                                                                </v>
          </cell>
          <cell r="I369" t="str">
            <v xml:space="preserve">UN    </v>
          </cell>
          <cell r="J369" t="str">
            <v>CR</v>
          </cell>
          <cell r="K369">
            <v>10.26</v>
          </cell>
          <cell r="L369"/>
        </row>
        <row r="370">
          <cell r="G370">
            <v>101553</v>
          </cell>
          <cell r="H370" t="str">
            <v>ALÇA PREFORMADA DE DISTRIBUIÇÃO, EM  AÇO GALVANIZADO, AWG 1 - FORNECIMENTO E INSTALAÇÃO. AF_07/2020</v>
          </cell>
          <cell r="I370" t="str">
            <v>UN</v>
          </cell>
          <cell r="J370" t="str">
            <v>COEFICIENTE DE REPRESENTATIVIDADE</v>
          </cell>
          <cell r="K370">
            <v>20.36</v>
          </cell>
          <cell r="L370" t="str">
            <v>CAIXA REFERENCIAL</v>
          </cell>
        </row>
        <row r="371">
          <cell r="G371">
            <v>101554</v>
          </cell>
          <cell r="H371" t="str">
            <v>ALÇA PREFORMADA DE DISTRIBUIÇÃO, EM  AÇO GALVANIZADO, AWG 2 - FORNECIMENTO E INSTALAÇÃO. AF_07/2020</v>
          </cell>
          <cell r="I371" t="str">
            <v>UN</v>
          </cell>
          <cell r="J371" t="str">
            <v>COEFICIENTE DE REPRESENTATIVIDADE</v>
          </cell>
          <cell r="K371">
            <v>14.42</v>
          </cell>
          <cell r="L371" t="str">
            <v>CAIXA REFERENCIAL</v>
          </cell>
        </row>
        <row r="372">
          <cell r="G372">
            <v>101555</v>
          </cell>
          <cell r="H372" t="str">
            <v>ALÇA PREFORMADA DE DISTRIBUIÇÃO, EM  AÇO GALVANIZADO, AWG 4 - FORNECIMENTO E INSTALAÇÃO. AF_07/2020</v>
          </cell>
          <cell r="I372" t="str">
            <v>UN</v>
          </cell>
          <cell r="J372" t="str">
            <v>COEFICIENTE DE REPRESENTATIVIDADE</v>
          </cell>
          <cell r="K372">
            <v>8.99</v>
          </cell>
          <cell r="L372" t="str">
            <v>CAIXA REFERENCIAL</v>
          </cell>
        </row>
        <row r="373">
          <cell r="G373">
            <v>101556</v>
          </cell>
          <cell r="H373" t="str">
            <v>ALÇA PREFORMADA DE DISTRIBUIÇÃO, EM  AÇO GALVANIZADO, AWG 6 - FORNECIMENTO E INSTALAÇÃO. AF_07/2020</v>
          </cell>
          <cell r="I373" t="str">
            <v>UN</v>
          </cell>
          <cell r="J373" t="str">
            <v>COEFICIENTE DE REPRESENTATIVIDADE</v>
          </cell>
          <cell r="K373">
            <v>8.1300000000000008</v>
          </cell>
          <cell r="L373" t="str">
            <v>CAIXA REFERENCIAL</v>
          </cell>
        </row>
        <row r="374">
          <cell r="G374">
            <v>417</v>
          </cell>
          <cell r="H374" t="str">
            <v xml:space="preserve">ALCA PREFORMADA DE DISTRIBUICAO, EM ACO GALVANIZADO, PARA CABO DE ALUMINIO DIAMETRO 16 A 25 MM                                                                                                                                                                                                                                                                                                                                                                                                            </v>
          </cell>
          <cell r="I374" t="str">
            <v xml:space="preserve">UN    </v>
          </cell>
          <cell r="J374" t="str">
            <v>CR</v>
          </cell>
          <cell r="K374">
            <v>4.83</v>
          </cell>
          <cell r="L374"/>
        </row>
        <row r="375">
          <cell r="G375">
            <v>11273</v>
          </cell>
          <cell r="H375" t="str">
            <v xml:space="preserve">ALCA PREFORMADA DE DISTRIBUICAO, EM ACO GALVANIZADO, PARA CONDUTORES DE ALUMINIO AWG 1/0 (CAA 6/1 OU CA 7 FIOS)                                                                                                                                                                                                                                                                                                                                                                                           </v>
          </cell>
          <cell r="I375" t="str">
            <v xml:space="preserve">UN    </v>
          </cell>
          <cell r="J375" t="str">
            <v>CR</v>
          </cell>
          <cell r="K375">
            <v>15</v>
          </cell>
          <cell r="L375"/>
        </row>
        <row r="376">
          <cell r="G376">
            <v>11272</v>
          </cell>
          <cell r="H376" t="str">
            <v xml:space="preserve">ALCA PREFORMADA DE DISTRIBUICAO, EM ACO GALVANIZADO, PARA CONDUTORES DE ALUMINIO AWG 2 (CAA 6/1 OU CA 7 FIOS)                                                                                                                                                                                                                                                                                                                                                                                             </v>
          </cell>
          <cell r="I376" t="str">
            <v xml:space="preserve">UN    </v>
          </cell>
          <cell r="J376" t="str">
            <v>CR</v>
          </cell>
          <cell r="K376">
            <v>9.06</v>
          </cell>
          <cell r="L376"/>
        </row>
        <row r="377">
          <cell r="G377">
            <v>11275</v>
          </cell>
          <cell r="H377" t="str">
            <v xml:space="preserve">ALCA PREFORMADA DE SERVICO, EM ACO GALVANIZADO, PARA CONDUTORES DE ALUMINIO AWG 4 (CAA 6/1)                                                                                                                                                                                                                                                                                                                                                                                                               </v>
          </cell>
          <cell r="I377" t="str">
            <v xml:space="preserve">UN    </v>
          </cell>
          <cell r="J377" t="str">
            <v>CR</v>
          </cell>
          <cell r="K377">
            <v>3.63</v>
          </cell>
          <cell r="L377"/>
        </row>
        <row r="378">
          <cell r="G378">
            <v>11274</v>
          </cell>
          <cell r="H378" t="str">
            <v xml:space="preserve">ALCA PREFORMADA DE SERVICO, EM ACO GALVANIZADO, PARA CONDUTORES DE ALUMINIO AWG 6 (CAA 6/1)                                                                                                                                                                                                                                                                                                                                                                                                               </v>
          </cell>
          <cell r="I378" t="str">
            <v xml:space="preserve">UN    </v>
          </cell>
          <cell r="J378" t="str">
            <v>CR</v>
          </cell>
          <cell r="K378">
            <v>2.77</v>
          </cell>
          <cell r="L378"/>
        </row>
        <row r="379">
          <cell r="G379">
            <v>38470</v>
          </cell>
          <cell r="H379" t="str">
            <v xml:space="preserve">ALICATE DE CORTE DIAGONAL 6 " COM ISOLAMENTO                                                                                                                                                                                                                                                                                                                                                                                                                                                              </v>
          </cell>
          <cell r="I379" t="str">
            <v xml:space="preserve">UN    </v>
          </cell>
          <cell r="J379" t="str">
            <v xml:space="preserve">C </v>
          </cell>
          <cell r="K379">
            <v>52</v>
          </cell>
          <cell r="L379"/>
        </row>
        <row r="380">
          <cell r="G380">
            <v>38547</v>
          </cell>
          <cell r="H380" t="str">
            <v xml:space="preserve">ALICATE DE CRIMPAR RJ11, RJ12 E RJ45                                                                                                                                                                                                                                                                                                                                                                                                                                                                      </v>
          </cell>
          <cell r="I380" t="str">
            <v xml:space="preserve">UN    </v>
          </cell>
          <cell r="J380" t="str">
            <v>CR</v>
          </cell>
          <cell r="K380">
            <v>141.9</v>
          </cell>
          <cell r="L380"/>
        </row>
        <row r="381">
          <cell r="G381">
            <v>38467</v>
          </cell>
          <cell r="H381" t="str">
            <v xml:space="preserve">ALICATE DE PRESSAO 11 " PARA SOLDA, TIPO C                                                                                                                                                                                                                                                                                                                                                                                                                                                                </v>
          </cell>
          <cell r="I381" t="str">
            <v xml:space="preserve">UN    </v>
          </cell>
          <cell r="J381" t="str">
            <v>CR</v>
          </cell>
          <cell r="K381">
            <v>85.85</v>
          </cell>
          <cell r="L381"/>
        </row>
        <row r="382">
          <cell r="G382">
            <v>38468</v>
          </cell>
          <cell r="H382" t="str">
            <v xml:space="preserve">ALICATE DE PRESSAO 11 " PARA SOLDA, TIPO U                                                                                                                                                                                                                                                                                                                                                                                                                                                                </v>
          </cell>
          <cell r="I382" t="str">
            <v xml:space="preserve">UN    </v>
          </cell>
          <cell r="J382" t="str">
            <v>CR</v>
          </cell>
          <cell r="K382">
            <v>94.47</v>
          </cell>
          <cell r="L382"/>
        </row>
        <row r="383">
          <cell r="G383">
            <v>38469</v>
          </cell>
          <cell r="H383" t="str">
            <v xml:space="preserve">ALICATE DE PRESSAO PARA SOLDA DE CHAPA 18 "                                                                                                                                                                                                                                                                                                                                                                                                                                                               </v>
          </cell>
          <cell r="I383" t="str">
            <v xml:space="preserve">UN    </v>
          </cell>
          <cell r="J383" t="str">
            <v>CR</v>
          </cell>
          <cell r="K383">
            <v>152.58000000000001</v>
          </cell>
          <cell r="L383"/>
        </row>
        <row r="384">
          <cell r="G384">
            <v>38471</v>
          </cell>
          <cell r="H384" t="str">
            <v xml:space="preserve">ALICATE PARA ANEIS DE PISTAO, CAPACIDADE 50 A 100 MM                                                                                                                                                                                                                                                                                                                                                                                                                                                      </v>
          </cell>
          <cell r="I384" t="str">
            <v xml:space="preserve">UN    </v>
          </cell>
          <cell r="J384" t="str">
            <v>CR</v>
          </cell>
          <cell r="K384">
            <v>122.68</v>
          </cell>
          <cell r="L384"/>
        </row>
        <row r="385">
          <cell r="G385">
            <v>37370</v>
          </cell>
          <cell r="H385" t="str">
            <v xml:space="preserve">ALIMENTACAO - HORISTA (COLETADO CAIXA - ENCARGOS COMPLEMENTARES)                                                                                                                                                                                                                                                                                                                                                                                                                                          </v>
          </cell>
          <cell r="I385" t="str">
            <v xml:space="preserve">H     </v>
          </cell>
          <cell r="J385" t="str">
            <v xml:space="preserve">C </v>
          </cell>
          <cell r="K385">
            <v>3.09</v>
          </cell>
          <cell r="L385"/>
        </row>
        <row r="386">
          <cell r="G386">
            <v>40862</v>
          </cell>
          <cell r="H386" t="str">
            <v xml:space="preserve">ALIMENTACAO - MENSALISTA (COLETADO CAIXA - ENCARGOS COMPLEMENTARES)                                                                                                                                                                                                                                                                                                                                                                                                                                       </v>
          </cell>
          <cell r="I386" t="str">
            <v xml:space="preserve">MES   </v>
          </cell>
          <cell r="J386" t="str">
            <v xml:space="preserve">C </v>
          </cell>
          <cell r="K386">
            <v>583.53</v>
          </cell>
          <cell r="L386"/>
        </row>
        <row r="387">
          <cell r="G387">
            <v>10658</v>
          </cell>
          <cell r="H387" t="str">
            <v xml:space="preserve">ALISADORA DE CONCRETO COM MOTOR A GASOLINA DE 5,5 HP, PESO COM MOTOR DE 78 KG, 4 PAS                                                                                                                                                                                                                                                                                                                                                                                                                      </v>
          </cell>
          <cell r="I387" t="str">
            <v xml:space="preserve">UN    </v>
          </cell>
          <cell r="J387" t="str">
            <v>AS</v>
          </cell>
          <cell r="K387">
            <v>8189.5</v>
          </cell>
          <cell r="L387"/>
        </row>
        <row r="388">
          <cell r="G388">
            <v>100659</v>
          </cell>
          <cell r="H388" t="str">
            <v>ALIZAR DE 5X1,5CM PARA PORTA FIXADO COM PREGOS, PADRÃO MÉDIO - FORNECIMENTO E INSTALAÇÃO. AF_12/2019</v>
          </cell>
          <cell r="I388" t="str">
            <v>M</v>
          </cell>
          <cell r="J388" t="str">
            <v>COEFICIENTE DE REPRESENTATIVIDADE</v>
          </cell>
          <cell r="K388">
            <v>11.11</v>
          </cell>
          <cell r="L388" t="str">
            <v>CAIXA REFERENCIAL</v>
          </cell>
        </row>
        <row r="389">
          <cell r="G389">
            <v>100660</v>
          </cell>
          <cell r="H389" t="str">
            <v>ALIZAR DE 5X1,5CM PARA PORTA FIXADO COM PREGOS, PADRÃO POPULAR - FORNECIMENTO E INSTALAÇÃO. AF_12/2019</v>
          </cell>
          <cell r="I389" t="str">
            <v>M</v>
          </cell>
          <cell r="J389" t="str">
            <v>COEFICIENTE DE REPRESENTATIVIDADE</v>
          </cell>
          <cell r="K389">
            <v>7.78</v>
          </cell>
          <cell r="L389" t="str">
            <v>CAIXA REFERENCIAL</v>
          </cell>
        </row>
        <row r="390">
          <cell r="G390">
            <v>253</v>
          </cell>
          <cell r="H390" t="str">
            <v xml:space="preserve">ALMOXARIFE (HORISTA)                                                                                                                                                                                                                                                                                                                                                                                                                                                                                      </v>
          </cell>
          <cell r="I390" t="str">
            <v xml:space="preserve">H     </v>
          </cell>
          <cell r="J390" t="str">
            <v xml:space="preserve">C </v>
          </cell>
          <cell r="K390">
            <v>26.73</v>
          </cell>
          <cell r="L390"/>
        </row>
        <row r="391">
          <cell r="G391">
            <v>40809</v>
          </cell>
          <cell r="H391" t="str">
            <v xml:space="preserve">ALMOXARIFE (MENSALISTA)                                                                                                                                                                                                                                                                                                                                                                                                                                                                                   </v>
          </cell>
          <cell r="I391" t="str">
            <v xml:space="preserve">MES   </v>
          </cell>
          <cell r="J391" t="str">
            <v>CR</v>
          </cell>
          <cell r="K391">
            <v>4692.79</v>
          </cell>
          <cell r="L391"/>
        </row>
        <row r="392">
          <cell r="G392">
            <v>90766</v>
          </cell>
          <cell r="H392" t="str">
            <v>ALMOXARIFE COM ENCARGOS COMPLEMENTARES</v>
          </cell>
          <cell r="I392" t="str">
            <v>H</v>
          </cell>
          <cell r="J392" t="str">
            <v>COLETADO</v>
          </cell>
          <cell r="K392">
            <v>28.89</v>
          </cell>
          <cell r="L392" t="str">
            <v>ENCARGOS COMPLEMENTARES REFERENCIAL</v>
          </cell>
        </row>
        <row r="393">
          <cell r="G393">
            <v>93563</v>
          </cell>
          <cell r="H393" t="str">
            <v>ALMOXARIFE COM ENCARGOS COMPLEMENTARES</v>
          </cell>
          <cell r="I393" t="str">
            <v>MES</v>
          </cell>
          <cell r="J393" t="str">
            <v>COEFICIENTE DE REPRESENTATIVIDADE</v>
          </cell>
          <cell r="K393">
            <v>5091.3900000000003</v>
          </cell>
          <cell r="L393" t="str">
            <v>ENCARGOS COMPLEMENTARES REFERENCIAL</v>
          </cell>
        </row>
        <row r="394">
          <cell r="G394">
            <v>42428</v>
          </cell>
          <cell r="H394" t="str">
            <v xml:space="preserve">ALONGADOR COM TRES ALTURAS, EM TUBO DE ACO CARBONO, PINTURA NO PROCESSO ELETROSTATICO - EQUIPAMENTO DE GINASTICA PARA ACADEMIA AO AR LIVRE / ACADEMIA DA TERCEIRA IDADE - ATI                                                                                                                                                                                                                                                                                                                             </v>
          </cell>
          <cell r="I394" t="str">
            <v xml:space="preserve">UN    </v>
          </cell>
          <cell r="J394" t="str">
            <v>AS</v>
          </cell>
          <cell r="K394">
            <v>2271</v>
          </cell>
          <cell r="L394"/>
        </row>
        <row r="395">
          <cell r="G395">
            <v>583</v>
          </cell>
          <cell r="H395" t="str">
            <v xml:space="preserve">ALUMINIO ANODIZADO                                                                                                                                                                                                                                                                                                                                                                                                                                                                                        </v>
          </cell>
          <cell r="I395" t="str">
            <v xml:space="preserve">KG    </v>
          </cell>
          <cell r="J395" t="str">
            <v>AS</v>
          </cell>
          <cell r="K395">
            <v>37.130000000000003</v>
          </cell>
          <cell r="L395"/>
        </row>
        <row r="396">
          <cell r="G396">
            <v>89480</v>
          </cell>
          <cell r="H396" t="str">
            <v>ALVENARIA DE BLOCOS DE CONCRETO ESTRUTURAL 14X19X29 CM (ESPESSURA 14 CM), FBK = 14 MPA, UTILIZANDO COLHER DE PEDREIRO. AF_10/2022</v>
          </cell>
          <cell r="I396" t="str">
            <v>M2</v>
          </cell>
          <cell r="J396" t="str">
            <v>COEFICIENTE DE REPRESENTATIVIDADE</v>
          </cell>
          <cell r="K396">
            <v>145.85</v>
          </cell>
          <cell r="L396" t="str">
            <v>CAIXA REFERENCIAL</v>
          </cell>
        </row>
        <row r="397">
          <cell r="G397">
            <v>89464</v>
          </cell>
          <cell r="H397" t="str">
            <v>ALVENARIA DE BLOCOS DE CONCRETO ESTRUTURAL 14X19X29 CM (ESPESSURA 14 CM), FBK = 14,0 MPA, UTILIZANDO PALHETA. AF_10/2022</v>
          </cell>
          <cell r="I397" t="str">
            <v>M2</v>
          </cell>
          <cell r="J397" t="str">
            <v>COEFICIENTE DE REPRESENTATIVIDADE</v>
          </cell>
          <cell r="K397">
            <v>126.51</v>
          </cell>
          <cell r="L397" t="str">
            <v>CAIXA REFERENCIAL</v>
          </cell>
        </row>
        <row r="398">
          <cell r="G398">
            <v>89478</v>
          </cell>
          <cell r="H398" t="str">
            <v>ALVENARIA DE BLOCOS DE CONCRETO ESTRUTURAL 14X19X29 CM (ESPESSURA 14 CM), FBK = 4,5 MPA, UTILIZANDO COLHER DE PEDREIRO. AF_10/2022</v>
          </cell>
          <cell r="I398" t="str">
            <v>M2</v>
          </cell>
          <cell r="J398" t="str">
            <v>COEFICIENTE DE REPRESENTATIVIDADE</v>
          </cell>
          <cell r="K398">
            <v>125.7</v>
          </cell>
          <cell r="L398" t="str">
            <v>CAIXA REFERENCIAL</v>
          </cell>
        </row>
        <row r="399">
          <cell r="G399">
            <v>89462</v>
          </cell>
          <cell r="H399" t="str">
            <v>ALVENARIA DE BLOCOS DE CONCRETO ESTRUTURAL 14X19X29 CM (ESPESSURA 14 CM), FBK = 4,5 MPA, UTILIZANDO PALHETA. AF_10/2022</v>
          </cell>
          <cell r="I399" t="str">
            <v>M2</v>
          </cell>
          <cell r="J399" t="str">
            <v>COEFICIENTE DE REPRESENTATIVIDADE</v>
          </cell>
          <cell r="K399">
            <v>107.41</v>
          </cell>
          <cell r="L399" t="str">
            <v>CAIXA REFERENCIAL</v>
          </cell>
        </row>
        <row r="400">
          <cell r="G400">
            <v>89472</v>
          </cell>
          <cell r="H400" t="str">
            <v>ALVENARIA DE BLOCOS DE CONCRETO ESTRUTURAL 14X19X39 CM (ESPESSURA 14 CM), FBK = 14 MPA, UTILIZANDO COLHER DE PEDREIRO. AF_10/2022</v>
          </cell>
          <cell r="I400" t="str">
            <v>M2</v>
          </cell>
          <cell r="J400" t="str">
            <v>COEFICIENTE DE REPRESENTATIVIDADE</v>
          </cell>
          <cell r="K400">
            <v>110.72</v>
          </cell>
          <cell r="L400" t="str">
            <v>CAIXA REFERENCIAL</v>
          </cell>
        </row>
        <row r="401">
          <cell r="G401">
            <v>89455</v>
          </cell>
          <cell r="H401" t="str">
            <v>ALVENARIA DE BLOCOS DE CONCRETO ESTRUTURAL 14X19X39 CM (ESPESSURA 14 CM), FBK = 14 MPA, UTILIZANDO PALHETA. AF_10/2022</v>
          </cell>
          <cell r="I401" t="str">
            <v>M2</v>
          </cell>
          <cell r="J401" t="str">
            <v>COEFICIENTE DE REPRESENTATIVIDADE</v>
          </cell>
          <cell r="K401">
            <v>98.57</v>
          </cell>
          <cell r="L401" t="str">
            <v>CAIXA REFERENCIAL</v>
          </cell>
        </row>
        <row r="402">
          <cell r="G402">
            <v>89470</v>
          </cell>
          <cell r="H402" t="str">
            <v>ALVENARIA DE BLOCOS DE CONCRETO ESTRUTURAL 14X19X39 CM (ESPESSURA 14 CM), FBK = 4,5 MPA, UTILIZANDO COLHER DE PEDREIRO. AF_10/2022</v>
          </cell>
          <cell r="I402" t="str">
            <v>M2</v>
          </cell>
          <cell r="J402" t="str">
            <v>COEFICIENTE DE REPRESENTATIVIDADE</v>
          </cell>
          <cell r="K402">
            <v>92.38</v>
          </cell>
          <cell r="L402" t="str">
            <v>CAIXA REFERENCIAL</v>
          </cell>
        </row>
        <row r="403">
          <cell r="G403">
            <v>89453</v>
          </cell>
          <cell r="H403" t="str">
            <v>ALVENARIA DE BLOCOS DE CONCRETO ESTRUTURAL 14X19X39 CM (ESPESSURA 14 CM), FBK = 4,5 MPA, UTILIZANDO PALHETA. AF_10/2022</v>
          </cell>
          <cell r="I403" t="str">
            <v>M2</v>
          </cell>
          <cell r="J403" t="str">
            <v>COEFICIENTE DE REPRESENTATIVIDADE</v>
          </cell>
          <cell r="K403">
            <v>81.28</v>
          </cell>
          <cell r="L403" t="str">
            <v>CAIXA REFERENCIAL</v>
          </cell>
        </row>
        <row r="404">
          <cell r="G404">
            <v>101166</v>
          </cell>
          <cell r="H404" t="str">
            <v>ALVENARIA DE EMBASAMENTO COM BLOCO ESTRUTURAL DE CERÂMICA, DE 14X19X29CM E ARGAMASSA DE ASSENTAMENTO COM PREPARO EM BETONEIRA. AF_05/2020</v>
          </cell>
          <cell r="I404" t="str">
            <v>M3</v>
          </cell>
          <cell r="J404" t="str">
            <v>COEFICIENTE DE REPRESENTATIVIDADE</v>
          </cell>
          <cell r="K404">
            <v>580.91</v>
          </cell>
          <cell r="L404" t="str">
            <v>CAIXA REFERENCIAL</v>
          </cell>
        </row>
        <row r="405">
          <cell r="G405">
            <v>101165</v>
          </cell>
          <cell r="H405" t="str">
            <v>ALVENARIA DE EMBASAMENTO COM BLOCO ESTRUTURAL DE CONCRETO, DE 14X19X29CM E ARGAMASSA DE ASSENTAMENTO COM PREPARO EM BETONEIRA. AF_05/2020</v>
          </cell>
          <cell r="I405" t="str">
            <v>M3</v>
          </cell>
          <cell r="J405" t="str">
            <v>COEFICIENTE DE REPRESENTATIVIDADE</v>
          </cell>
          <cell r="K405">
            <v>924.36</v>
          </cell>
          <cell r="L405" t="str">
            <v>CAIXA REFERENCIAL</v>
          </cell>
        </row>
        <row r="406">
          <cell r="G406">
            <v>101163</v>
          </cell>
          <cell r="H406" t="str">
            <v>ALVENARIA DE VEDAÇÃO COM BLOCO DE VIDRO VAZADO, TIPO VENEZIANA, DE 6X20X20CM E ARGAMASSA DE ASSENTAMENTO COM PREPARO EM BETONEIRA. AF_05/2020</v>
          </cell>
          <cell r="I406" t="str">
            <v>M2</v>
          </cell>
          <cell r="J406" t="str">
            <v>COEFICIENTE DE REPRESENTATIVIDADE</v>
          </cell>
          <cell r="K406">
            <v>774.27</v>
          </cell>
          <cell r="L406" t="str">
            <v>CAIXA REFERENCIAL</v>
          </cell>
        </row>
        <row r="407">
          <cell r="G407">
            <v>101164</v>
          </cell>
          <cell r="H407" t="str">
            <v>ALVENARIA DE VEDAÇÃO COM BLOCO DE VIDRO, TIPO CANELADO, DE 8X19X19CM E ARGAMASSA DE ASSENTAMENTO COM PREPARO EM BETONEIRA. AF_05/2020</v>
          </cell>
          <cell r="I407" t="str">
            <v>M2</v>
          </cell>
          <cell r="J407" t="str">
            <v>COEFICIENTE DE REPRESENTATIVIDADE</v>
          </cell>
          <cell r="K407">
            <v>785.27</v>
          </cell>
          <cell r="L407" t="str">
            <v>CAIXA REFERENCIAL</v>
          </cell>
        </row>
        <row r="408">
          <cell r="G408">
            <v>101162</v>
          </cell>
          <cell r="H408" t="str">
            <v>ALVENARIA DE VEDAÇÃO COM ELEMENTO VAZADO DE CERÂMICA (COBOGÓ) DE 7X20X20CM E ARGAMASSA DE ASSENTAMENTO COM PREPARO EM BETONEIRA. AF_05/2020</v>
          </cell>
          <cell r="I408" t="str">
            <v>M2</v>
          </cell>
          <cell r="J408" t="str">
            <v>COEFICIENTE DE REPRESENTATIVIDADE</v>
          </cell>
          <cell r="K408">
            <v>137.80000000000001</v>
          </cell>
          <cell r="L408" t="str">
            <v>CAIXA REFERENCIAL</v>
          </cell>
        </row>
        <row r="409">
          <cell r="G409">
            <v>101161</v>
          </cell>
          <cell r="H409" t="str">
            <v>ALVENARIA DE VEDAÇÃO COM ELEMENTO VAZADO DE CONCRETO (COBOGÓ) DE 7X50X50CM E ARGAMASSA DE ASSENTAMENTO COM PREPARO EM BETONEIRA. AF_05/2020</v>
          </cell>
          <cell r="I409" t="str">
            <v>M2</v>
          </cell>
          <cell r="J409" t="str">
            <v>COEFICIENTE DE REPRESENTATIVIDADE</v>
          </cell>
          <cell r="K409">
            <v>212.96</v>
          </cell>
          <cell r="L409" t="str">
            <v>CAIXA REFERENCIAL</v>
          </cell>
        </row>
        <row r="410">
          <cell r="G410">
            <v>103338</v>
          </cell>
          <cell r="H410" t="str">
            <v>ALVENARIA DE VEDAÇÃO DE BLOCOS  VAZADOS DE CONCRETO APARENTE DE 14X19X39 CM (ESPESSURA 14 CM) E ARGAMASSA DE ASSENTAMENTO COM PREPARO EM BETONEIRA. AF_12/2021</v>
          </cell>
          <cell r="I410" t="str">
            <v>M2</v>
          </cell>
          <cell r="J410" t="str">
            <v>ATRIBUÍDO SÃO PAULO</v>
          </cell>
          <cell r="K410">
            <v>107.25</v>
          </cell>
          <cell r="L410" t="str">
            <v>CAIXA REFERENCIAL</v>
          </cell>
        </row>
        <row r="411">
          <cell r="G411">
            <v>103339</v>
          </cell>
          <cell r="H411" t="str">
            <v>ALVENARIA DE VEDAÇÃO DE BLOCOS  VAZADOS DE CONCRETO APARENTE DE 14X19X39 CM (ESPESSURA 14 CM) E ARGAMASSA DE ASSENTAMENTO COM PREPARO MANUAL. AF_12/2021</v>
          </cell>
          <cell r="I411" t="str">
            <v>M2</v>
          </cell>
          <cell r="J411" t="str">
            <v>ATRIBUÍDO SÃO PAULO</v>
          </cell>
          <cell r="K411">
            <v>108.42</v>
          </cell>
          <cell r="L411" t="str">
            <v>CAIXA REFERENCIAL</v>
          </cell>
        </row>
        <row r="412">
          <cell r="G412">
            <v>103340</v>
          </cell>
          <cell r="H412" t="str">
            <v>ALVENARIA DE VEDAÇÃO DE BLOCOS  VAZADOS DE CONCRETO APARENTE DE 19X19X39 CM (ESPESSURA 19 CM) E ARGAMASSA DE ASSENTAMENTO COM PREPARO EM BETONEIRA. AF_12/2021</v>
          </cell>
          <cell r="I412" t="str">
            <v>M2</v>
          </cell>
          <cell r="J412" t="str">
            <v>ATRIBUÍDO SÃO PAULO</v>
          </cell>
          <cell r="K412">
            <v>130.09</v>
          </cell>
          <cell r="L412" t="str">
            <v>CAIXA REFERENCIAL</v>
          </cell>
        </row>
        <row r="413">
          <cell r="G413">
            <v>103341</v>
          </cell>
          <cell r="H413" t="str">
            <v>ALVENARIA DE VEDAÇÃO DE BLOCOS  VAZADOS DE CONCRETO APARENTE DE 19X19X39 CM (ESPESSURA 19 CM) E ARGAMASSA DE ASSENTAMENTO COM PREPARO MANUAL. AF_12/2021</v>
          </cell>
          <cell r="I413" t="str">
            <v>M2</v>
          </cell>
          <cell r="J413" t="str">
            <v>ATRIBUÍDO SÃO PAULO</v>
          </cell>
          <cell r="K413">
            <v>131.56</v>
          </cell>
          <cell r="L413" t="str">
            <v>CAIXA REFERENCIAL</v>
          </cell>
        </row>
        <row r="414">
          <cell r="G414">
            <v>103336</v>
          </cell>
          <cell r="H414" t="str">
            <v>ALVENARIA DE VEDAÇÃO DE BLOCOS  VAZADOS DE CONCRETO APARENTE DE 9X19X39 CM (ESPESSURA 9 CM) E ARGAMASSA DE ASSENTAMENTO COM PREPARO EM BETONEIRA. AF_12/2021</v>
          </cell>
          <cell r="I414" t="str">
            <v>M2</v>
          </cell>
          <cell r="J414" t="str">
            <v>ATRIBUÍDO SÃO PAULO</v>
          </cell>
          <cell r="K414">
            <v>81.36</v>
          </cell>
          <cell r="L414" t="str">
            <v>CAIXA REFERENCIAL</v>
          </cell>
        </row>
        <row r="415">
          <cell r="G415">
            <v>103337</v>
          </cell>
          <cell r="H415" t="str">
            <v>ALVENARIA DE VEDAÇÃO DE BLOCOS  VAZADOS DE CONCRETO APARENTE DE 9X19X39 CM (ESPESSURA 9 CM) E ARGAMASSA DE ASSENTAMENTO COM PREPARO MANUAL. AF_12/2021</v>
          </cell>
          <cell r="I415" t="str">
            <v>M2</v>
          </cell>
          <cell r="J415" t="str">
            <v>ATRIBUÍDO SÃO PAULO</v>
          </cell>
          <cell r="K415">
            <v>82.35</v>
          </cell>
          <cell r="L415" t="str">
            <v>CAIXA REFERENCIAL</v>
          </cell>
        </row>
        <row r="416">
          <cell r="G416">
            <v>103342</v>
          </cell>
          <cell r="H416" t="str">
            <v>ALVENARIA DE VEDAÇÃO DE BLOCOS  VAZADOS DE CONCRETO DE 14X19X29 CM (ESPESSURA 14 CM) E ARGAMASSA DE ASSENTAMENTO COM PREPARO EM BETONEIRA. AF_12/2021</v>
          </cell>
          <cell r="I416" t="str">
            <v>M2</v>
          </cell>
          <cell r="J416" t="str">
            <v>ATRIBUÍDO SÃO PAULO</v>
          </cell>
          <cell r="K416">
            <v>109.45</v>
          </cell>
          <cell r="L416" t="str">
            <v>CAIXA REFERENCIAL</v>
          </cell>
        </row>
        <row r="417">
          <cell r="G417">
            <v>103343</v>
          </cell>
          <cell r="H417" t="str">
            <v>ALVENARIA DE VEDAÇÃO DE BLOCOS  VAZADOS DE CONCRETO DE 14X19X29 CM (ESPESSURA 14 CM) E ARGAMASSA DE ASSENTAMENTO COM PREPARO MANUAL. AF_12/2021</v>
          </cell>
          <cell r="I417" t="str">
            <v>M2</v>
          </cell>
          <cell r="J417" t="str">
            <v>ATRIBUÍDO SÃO PAULO</v>
          </cell>
          <cell r="K417">
            <v>110.74</v>
          </cell>
          <cell r="L417" t="str">
            <v>CAIXA REFERENCIAL</v>
          </cell>
        </row>
        <row r="418">
          <cell r="G418">
            <v>103330</v>
          </cell>
          <cell r="H418" t="str">
            <v>ALVENARIA DE VEDAÇÃO DE BLOCOS CERÂMICOS FURADOS NA HORIZONTAL DE 11,5X19X19 CM (ESPESSURA 11,5 CM) E ARGAMASSA DE ASSENTAMENTO COM PREPARO EM BETONEIRA. AF_12/2021</v>
          </cell>
          <cell r="I418" t="str">
            <v>M2</v>
          </cell>
          <cell r="J418" t="str">
            <v>ATRIBUÍDO SÃO PAULO</v>
          </cell>
          <cell r="K418">
            <v>74.739999999999995</v>
          </cell>
          <cell r="L418" t="str">
            <v>CAIXA REFERENCIAL</v>
          </cell>
        </row>
        <row r="419">
          <cell r="G419">
            <v>103331</v>
          </cell>
          <cell r="H419" t="str">
            <v>ALVENARIA DE VEDAÇÃO DE BLOCOS CERÂMICOS FURADOS NA HORIZONTAL DE 11,5X19X19 CM (ESPESSURA 11,5 CM) E ARGAMASSA DE ASSENTAMENTO COM PREPARO MANUAL. AF_12/2021</v>
          </cell>
          <cell r="I419" t="str">
            <v>M2</v>
          </cell>
          <cell r="J419" t="str">
            <v>ATRIBUÍDO SÃO PAULO</v>
          </cell>
          <cell r="K419">
            <v>75.87</v>
          </cell>
          <cell r="L419" t="str">
            <v>CAIXA REFERENCIAL</v>
          </cell>
        </row>
        <row r="420">
          <cell r="G420">
            <v>103334</v>
          </cell>
          <cell r="H420" t="str">
            <v>ALVENARIA DE VEDAÇÃO DE BLOCOS CERÂMICOS FURADOS NA HORIZONTAL DE 14X9X19 CM (ESPESSURA 14 CM, BLOCO DEITADO) E ARGAMASSA DE ASSENTAMENTO COM PREPARO EM BETONEIRA. AF_12/2021</v>
          </cell>
          <cell r="I420" t="str">
            <v>M2</v>
          </cell>
          <cell r="J420" t="str">
            <v>ATRIBUÍDO SÃO PAULO</v>
          </cell>
          <cell r="K420">
            <v>132.32</v>
          </cell>
          <cell r="L420" t="str">
            <v>CAIXA REFERENCIAL</v>
          </cell>
        </row>
        <row r="421">
          <cell r="G421">
            <v>103335</v>
          </cell>
          <cell r="H421" t="str">
            <v>ALVENARIA DE VEDAÇÃO DE BLOCOS CERÂMICOS FURADOS NA HORIZONTAL DE 14X9X19 CM (ESPESSURA 14 CM, BLOCO DEITADO) E ARGAMASSA DE ASSENTAMENTO COM PREPARO MANUAL. AF_12/2021</v>
          </cell>
          <cell r="I421" t="str">
            <v>M2</v>
          </cell>
          <cell r="J421" t="str">
            <v>ATRIBUÍDO SÃO PAULO</v>
          </cell>
          <cell r="K421">
            <v>134.41</v>
          </cell>
          <cell r="L421" t="str">
            <v>CAIXA REFERENCIAL</v>
          </cell>
        </row>
        <row r="422">
          <cell r="G422">
            <v>103332</v>
          </cell>
          <cell r="H422" t="str">
            <v>ALVENARIA DE VEDAÇÃO DE BLOCOS CERÂMICOS FURADOS NA HORIZONTAL DE 9X14X19 CM (ESPESSURA 9 CM) E ARGAMASSA DE ASSENTAMENTO COM PREPARO EM BETONEIRA. AF_12/2021</v>
          </cell>
          <cell r="I422" t="str">
            <v>M2</v>
          </cell>
          <cell r="J422" t="str">
            <v>ATRIBUÍDO SÃO PAULO</v>
          </cell>
          <cell r="K422">
            <v>110.95</v>
          </cell>
          <cell r="L422" t="str">
            <v>CAIXA REFERENCIAL</v>
          </cell>
        </row>
        <row r="423">
          <cell r="G423">
            <v>103333</v>
          </cell>
          <cell r="H423" t="str">
            <v>ALVENARIA DE VEDAÇÃO DE BLOCOS CERÂMICOS FURADOS NA HORIZONTAL DE 9X14X19 CM (ESPESSURA 9 CM) E ARGAMASSA DE ASSENTAMENTO COM PREPARO MANUAL. AF_12/2021</v>
          </cell>
          <cell r="I423" t="str">
            <v>M2</v>
          </cell>
          <cell r="J423" t="str">
            <v>ATRIBUÍDO SÃO PAULO</v>
          </cell>
          <cell r="K423">
            <v>112.16</v>
          </cell>
          <cell r="L423" t="str">
            <v>CAIXA REFERENCIAL</v>
          </cell>
        </row>
        <row r="424">
          <cell r="G424">
            <v>103328</v>
          </cell>
          <cell r="H424" t="str">
            <v>ALVENARIA DE VEDAÇÃO DE BLOCOS CERÂMICOS FURADOS NA HORIZONTAL DE 9X19X19 CM (ESPESSURA 9 CM) E ARGAMASSA DE ASSENTAMENTO COM PREPARO EM BETONEIRA. AF_12/2021</v>
          </cell>
          <cell r="I424" t="str">
            <v>M2</v>
          </cell>
          <cell r="J424" t="str">
            <v>ATRIBUÍDO SÃO PAULO</v>
          </cell>
          <cell r="K424">
            <v>83.99</v>
          </cell>
          <cell r="L424" t="str">
            <v>CAIXA REFERENCIAL</v>
          </cell>
        </row>
        <row r="425">
          <cell r="G425">
            <v>103329</v>
          </cell>
          <cell r="H425" t="str">
            <v>ALVENARIA DE VEDAÇÃO DE BLOCOS CERÂMICOS FURADOS NA HORIZONTAL DE 9X19X19 CM (ESPESSURA 9 CM) E ARGAMASSA DE ASSENTAMENTO COM PREPARO MANUAL. AF_12/2021</v>
          </cell>
          <cell r="I425" t="str">
            <v>M2</v>
          </cell>
          <cell r="J425" t="str">
            <v>ATRIBUÍDO SÃO PAULO</v>
          </cell>
          <cell r="K425">
            <v>85.04</v>
          </cell>
          <cell r="L425" t="str">
            <v>CAIXA REFERENCIAL</v>
          </cell>
        </row>
        <row r="426">
          <cell r="G426">
            <v>103356</v>
          </cell>
          <cell r="H426" t="str">
            <v>ALVENARIA DE VEDAÇÃO DE BLOCOS CERÂMICOS FURADOS NA HORIZONTAL DE 9X19X29 CM (ESPESSURA 9 CM) E ARGAMASSA DE ASSENTAMENTO COM PREPARO EM BETONEIRA. AF_12/2021</v>
          </cell>
          <cell r="I426" t="str">
            <v>M2</v>
          </cell>
          <cell r="J426" t="str">
            <v>ATRIBUÍDO SÃO PAULO</v>
          </cell>
          <cell r="K426">
            <v>49.85</v>
          </cell>
          <cell r="L426" t="str">
            <v>CAIXA REFERENCIAL</v>
          </cell>
        </row>
        <row r="427">
          <cell r="G427">
            <v>103357</v>
          </cell>
          <cell r="H427" t="str">
            <v>ALVENARIA DE VEDAÇÃO DE BLOCOS CERÂMICOS FURADOS NA HORIZONTAL DE 9X19X29 CM (ESPESSURA 9 CM) E ARGAMASSA DE ASSENTAMENTO COM PREPARO MANUAL. AF_12/2021</v>
          </cell>
          <cell r="I427" t="str">
            <v>M2</v>
          </cell>
          <cell r="J427" t="str">
            <v>ATRIBUÍDO SÃO PAULO</v>
          </cell>
          <cell r="K427">
            <v>50.74</v>
          </cell>
          <cell r="L427" t="str">
            <v>CAIXA REFERENCIAL</v>
          </cell>
        </row>
        <row r="428">
          <cell r="G428">
            <v>103350</v>
          </cell>
          <cell r="H428" t="str">
            <v>ALVENARIA DE VEDAÇÃO DE BLOCOS CERÂMICOS FURADOS NA HORIZONTAL DE 9X9X19 CM (ESPESSURA 9 CM) E ARGAMASSA DE ASSENTAMENTO COM PREPARO EM BETONEIRA. AF_12/2021</v>
          </cell>
          <cell r="I428" t="str">
            <v>M2</v>
          </cell>
          <cell r="J428" t="str">
            <v>ATRIBUÍDO SÃO PAULO</v>
          </cell>
          <cell r="K428">
            <v>162.53</v>
          </cell>
          <cell r="L428" t="str">
            <v>CAIXA REFERENCIAL</v>
          </cell>
        </row>
        <row r="429">
          <cell r="G429">
            <v>103351</v>
          </cell>
          <cell r="H429" t="str">
            <v>ALVENARIA DE VEDAÇÃO DE BLOCOS CERÂMICOS FURADOS NA HORIZONTAL DE 9X9X19 CM (ESPESSURA 9 CM) E ARGAMASSA DE ASSENTAMENTO COM PREPARO MANUAL. AF_12/2021</v>
          </cell>
          <cell r="I429" t="str">
            <v>M2</v>
          </cell>
          <cell r="J429" t="str">
            <v>ATRIBUÍDO SÃO PAULO</v>
          </cell>
          <cell r="K429">
            <v>164.06</v>
          </cell>
          <cell r="L429" t="str">
            <v>CAIXA REFERENCIAL</v>
          </cell>
        </row>
        <row r="430">
          <cell r="G430">
            <v>103324</v>
          </cell>
          <cell r="H430" t="str">
            <v>ALVENARIA DE VEDAÇÃO DE BLOCOS CERÂMICOS FURADOS NA VERTICAL DE 14X19X39 CM (ESPESSURA 14 CM) E ARGAMASSA DE ASSENTAMENTO COM PREPARO EM BETONEIRA. AF_12/2021</v>
          </cell>
          <cell r="I430" t="str">
            <v>M2</v>
          </cell>
          <cell r="J430" t="str">
            <v>ATRIBUÍDO SÃO PAULO</v>
          </cell>
          <cell r="K430">
            <v>67.12</v>
          </cell>
          <cell r="L430" t="str">
            <v>CAIXA REFERENCIAL</v>
          </cell>
        </row>
        <row r="431">
          <cell r="G431">
            <v>103325</v>
          </cell>
          <cell r="H431" t="str">
            <v>ALVENARIA DE VEDAÇÃO DE BLOCOS CERÂMICOS FURADOS NA VERTICAL DE 14X19X39 CM (ESPESSURA 14 CM) E ARGAMASSA DE ASSENTAMENTO COM PREPARO MANUAL. AF_12/2021</v>
          </cell>
          <cell r="I431" t="str">
            <v>M2</v>
          </cell>
          <cell r="J431" t="str">
            <v>ATRIBUÍDO SÃO PAULO</v>
          </cell>
          <cell r="K431">
            <v>68.47</v>
          </cell>
          <cell r="L431" t="str">
            <v>CAIXA REFERENCIAL</v>
          </cell>
        </row>
        <row r="432">
          <cell r="G432">
            <v>103326</v>
          </cell>
          <cell r="H432" t="str">
            <v>ALVENARIA DE VEDAÇÃO DE BLOCOS CERÂMICOS FURADOS NA VERTICAL DE 19X19X39 CM (ESPESSURA 19 CM) E ARGAMASSA DE ASSENTAMENTO COM PREPARO EM BETONEIRA. AF_12/2021</v>
          </cell>
          <cell r="I432" t="str">
            <v>M2</v>
          </cell>
          <cell r="J432" t="str">
            <v>ATRIBUÍDO SÃO PAULO</v>
          </cell>
          <cell r="K432">
            <v>80.89</v>
          </cell>
          <cell r="L432" t="str">
            <v>CAIXA REFERENCIAL</v>
          </cell>
        </row>
        <row r="433">
          <cell r="G433">
            <v>103327</v>
          </cell>
          <cell r="H433" t="str">
            <v>ALVENARIA DE VEDAÇÃO DE BLOCOS CERÂMICOS FURADOS NA VERTICAL DE 19X19X39 CM (ESPESSURA 19 CM) E ARGAMASSA DE ASSENTAMENTO COM PREPARO MANUAL. AF_12/2021</v>
          </cell>
          <cell r="I433" t="str">
            <v>M2</v>
          </cell>
          <cell r="J433" t="str">
            <v>ATRIBUÍDO SÃO PAULO</v>
          </cell>
          <cell r="K433">
            <v>82.48</v>
          </cell>
          <cell r="L433" t="str">
            <v>CAIXA REFERENCIAL</v>
          </cell>
        </row>
        <row r="434">
          <cell r="G434">
            <v>103322</v>
          </cell>
          <cell r="H434" t="str">
            <v>ALVENARIA DE VEDAÇÃO DE BLOCOS CERÂMICOS FURADOS NA VERTICAL DE 9X19X39 CM (ESPESSURA 9 CM) E ARGAMASSA DE ASSENTAMENTO COM PREPARO EM BETONEIRA. AF_12/2021</v>
          </cell>
          <cell r="I434" t="str">
            <v>M2</v>
          </cell>
          <cell r="J434" t="str">
            <v>ATRIBUÍDO SÃO PAULO</v>
          </cell>
          <cell r="K434">
            <v>49.64</v>
          </cell>
          <cell r="L434" t="str">
            <v>CAIXA REFERENCIAL</v>
          </cell>
        </row>
        <row r="435">
          <cell r="G435">
            <v>103323</v>
          </cell>
          <cell r="H435" t="str">
            <v>ALVENARIA DE VEDAÇÃO DE BLOCOS CERÂMICOS FURADOS NA VERTICAL DE 9X19X39 CM (ESPESSURA 9 CM) E ARGAMASSA DE ASSENTAMENTO COM PREPARO MANUAL. AF_12/2021</v>
          </cell>
          <cell r="I435" t="str">
            <v>M2</v>
          </cell>
          <cell r="J435" t="str">
            <v>ATRIBUÍDO SÃO PAULO</v>
          </cell>
          <cell r="K435">
            <v>50.83</v>
          </cell>
          <cell r="L435" t="str">
            <v>CAIXA REFERENCIAL</v>
          </cell>
        </row>
        <row r="436">
          <cell r="G436">
            <v>101159</v>
          </cell>
          <cell r="H436" t="str">
            <v>ALVENARIA DE VEDAÇÃO DE BLOCOS CERÂMICOS MACIÇOS DE 5X10X20CM (ESPESSURA 10CM) E ARGAMASSA DE ASSENTAMENTO COM PREPARO EM BETONEIRA. AF_05/2020</v>
          </cell>
          <cell r="I436" t="str">
            <v>M2</v>
          </cell>
          <cell r="J436" t="str">
            <v>COEFICIENTE DE REPRESENTATIVIDADE</v>
          </cell>
          <cell r="K436">
            <v>124.46</v>
          </cell>
          <cell r="L436" t="str">
            <v>CAIXA REFERENCIAL</v>
          </cell>
        </row>
        <row r="437">
          <cell r="G437">
            <v>101154</v>
          </cell>
          <cell r="H437" t="str">
            <v>ALVENARIA DE VEDAÇÃO DE BLOCOS DE CONCRETO CELULAR DE 10X30X60CM (ESPESSURA 10CM) E ARGAMASSA DE ASSENTAMENTO COM PREPARO EM BETONEIRA. AF_05/2020</v>
          </cell>
          <cell r="I437" t="str">
            <v>M2</v>
          </cell>
          <cell r="J437" t="str">
            <v>ATRIBUÍDO SÃO PAULO</v>
          </cell>
          <cell r="K437">
            <v>119.68</v>
          </cell>
          <cell r="L437" t="str">
            <v>CAIXA REFERENCIAL</v>
          </cell>
        </row>
        <row r="438">
          <cell r="G438">
            <v>101155</v>
          </cell>
          <cell r="H438" t="str">
            <v>ALVENARIA DE VEDAÇÃO DE BLOCOS DE CONCRETO CELULAR DE 15X30X60CM (ESPESSURA 15CM) E ARGAMASSA DE ASSENTAMENTO COM PREPARO EM BETONEIRA. AF_05/2020</v>
          </cell>
          <cell r="I438" t="str">
            <v>M2</v>
          </cell>
          <cell r="J438" t="str">
            <v>ATRIBUÍDO SÃO PAULO</v>
          </cell>
          <cell r="K438">
            <v>167.93</v>
          </cell>
          <cell r="L438" t="str">
            <v>CAIXA REFERENCIAL</v>
          </cell>
        </row>
        <row r="439">
          <cell r="G439">
            <v>101156</v>
          </cell>
          <cell r="H439" t="str">
            <v>ALVENARIA DE VEDAÇÃO DE BLOCOS DE CONCRETO CELULAR DE 20X30X60CM (ESPESSURA 20CM) E ARGAMASSA DE ASSENTAMENTO COM PREPARO EM BETONEIRA. AF_05/2020</v>
          </cell>
          <cell r="I439" t="str">
            <v>M2</v>
          </cell>
          <cell r="J439" t="str">
            <v>ATRIBUÍDO SÃO PAULO</v>
          </cell>
          <cell r="K439">
            <v>246.32</v>
          </cell>
          <cell r="L439" t="str">
            <v>CAIXA REFERENCIAL</v>
          </cell>
        </row>
        <row r="440">
          <cell r="G440">
            <v>101158</v>
          </cell>
          <cell r="H440" t="str">
            <v>ALVENARIA DE VEDAÇÃO DE BLOCOS DE GESSO DE 10X50X66CM (ESPESSURA 10CM). AF_05/2020</v>
          </cell>
          <cell r="I440" t="str">
            <v>M2</v>
          </cell>
          <cell r="J440" t="str">
            <v>COEFICIENTE DE REPRESENTATIVIDADE</v>
          </cell>
          <cell r="K440">
            <v>82.64</v>
          </cell>
          <cell r="L440" t="str">
            <v>CAIXA REFERENCIAL</v>
          </cell>
        </row>
        <row r="441">
          <cell r="G441">
            <v>101157</v>
          </cell>
          <cell r="H441" t="str">
            <v>ALVENARIA DE VEDAÇÃO DE BLOCOS DE GESSO DE 7X50X66CM (ESPESSURA 7CM). AF_05/2020</v>
          </cell>
          <cell r="I441" t="str">
            <v>M2</v>
          </cell>
          <cell r="J441" t="str">
            <v>COEFICIENTE DE REPRESENTATIVIDADE</v>
          </cell>
          <cell r="K441">
            <v>63.18</v>
          </cell>
          <cell r="L441" t="str">
            <v>CAIXA REFERENCIAL</v>
          </cell>
        </row>
        <row r="442">
          <cell r="G442">
            <v>103318</v>
          </cell>
          <cell r="H442" t="str">
            <v>ALVENARIA DE VEDAÇÃO DE BLOCOS VAZADOS DE CONCRETO DE 14X19X39 CM (ESPESSURA 14 CM)  E ARGAMASSA DE ASSENTAMENTO COM PREPARO EM BETONEIRA. AF_12/2021</v>
          </cell>
          <cell r="I442" t="str">
            <v>M2</v>
          </cell>
          <cell r="J442" t="str">
            <v>ATRIBUÍDO SÃO PAULO</v>
          </cell>
          <cell r="K442">
            <v>94.04</v>
          </cell>
          <cell r="L442" t="str">
            <v>CAIXA REFERENCIAL</v>
          </cell>
        </row>
        <row r="443">
          <cell r="G443">
            <v>103319</v>
          </cell>
          <cell r="H443" t="str">
            <v>ALVENARIA DE VEDAÇÃO DE BLOCOS VAZADOS DE CONCRETO DE 14X19X39 CM (ESPESSURA 14 CM) E ARGAMASSA DE ASSENTAMENTO COM PREPARO MANUAL. AF_12/2021</v>
          </cell>
          <cell r="I443" t="str">
            <v>M2</v>
          </cell>
          <cell r="J443" t="str">
            <v>ATRIBUÍDO SÃO PAULO</v>
          </cell>
          <cell r="K443">
            <v>95.21</v>
          </cell>
          <cell r="L443" t="str">
            <v>CAIXA REFERENCIAL</v>
          </cell>
        </row>
        <row r="444">
          <cell r="G444">
            <v>103320</v>
          </cell>
          <cell r="H444" t="str">
            <v>ALVENARIA DE VEDAÇÃO DE BLOCOS VAZADOS DE CONCRETO DE 19X19X39 CM (ESPESSURA 19 CM) E ARGAMASSA DE ASSENTAMENTO COM PREPARO EM BETONEIRA. AF_12/2021</v>
          </cell>
          <cell r="I444" t="str">
            <v>M2</v>
          </cell>
          <cell r="J444" t="str">
            <v>ATRIBUÍDO SÃO PAULO</v>
          </cell>
          <cell r="K444">
            <v>113.3</v>
          </cell>
          <cell r="L444" t="str">
            <v>CAIXA REFERENCIAL</v>
          </cell>
        </row>
        <row r="445">
          <cell r="G445">
            <v>103321</v>
          </cell>
          <cell r="H445" t="str">
            <v>ALVENARIA DE VEDAÇÃO DE BLOCOS VAZADOS DE CONCRETO DE 19X19X39 CM (ESPESSURA 19 CM) E ARGAMASSA DE ASSENTAMENTO COM PREPARO MANUAL. AF_12/2021</v>
          </cell>
          <cell r="I445" t="str">
            <v>M2</v>
          </cell>
          <cell r="J445" t="str">
            <v>ATRIBUÍDO SÃO PAULO</v>
          </cell>
          <cell r="K445">
            <v>114.77</v>
          </cell>
          <cell r="L445" t="str">
            <v>CAIXA REFERENCIAL</v>
          </cell>
        </row>
        <row r="446">
          <cell r="G446">
            <v>103316</v>
          </cell>
          <cell r="H446" t="str">
            <v>ALVENARIA DE VEDAÇÃO DE BLOCOS VAZADOS DE CONCRETO DE 9X19X39 CM (ESPESSURA 9 CM) E ARGAMASSA DE ASSENTAMENTO COM PREPARO EM BETONEIRA. AF_12/2021</v>
          </cell>
          <cell r="I446" t="str">
            <v>M2</v>
          </cell>
          <cell r="J446" t="str">
            <v>ATRIBUÍDO SÃO PAULO</v>
          </cell>
          <cell r="K446">
            <v>72.28</v>
          </cell>
          <cell r="L446" t="str">
            <v>CAIXA REFERENCIAL</v>
          </cell>
        </row>
        <row r="447">
          <cell r="G447">
            <v>103317</v>
          </cell>
          <cell r="H447" t="str">
            <v>ALVENARIA DE VEDAÇÃO DE BLOCOS VAZADOS DE CONCRETO DE 9X19X39 CM (ESPESSURA 9 CM) E ARGAMASSA DE ASSENTAMENTO COM PREPARO MANUAL. AF_12/2021</v>
          </cell>
          <cell r="I447" t="str">
            <v>M2</v>
          </cell>
          <cell r="J447" t="str">
            <v>ATRIBUÍDO SÃO PAULO</v>
          </cell>
          <cell r="K447">
            <v>73.27</v>
          </cell>
          <cell r="L447" t="str">
            <v>CAIXA REFERENCIAL</v>
          </cell>
        </row>
        <row r="448">
          <cell r="G448">
            <v>89306</v>
          </cell>
          <cell r="H448" t="str">
            <v>ALVENARIA ESTRUTURAL DE BLOCOS CERÂMICOS 14X19X29, (ESPESSURA DE 14 CM), UTILIZANDO COLHER DE PEDREIRO E ARGAMASSA DE ASSENTAMENTO COM PREPARO EM BETONEIRA. AF_03/2023</v>
          </cell>
          <cell r="I448" t="str">
            <v>M2</v>
          </cell>
          <cell r="J448" t="str">
            <v>COEFICIENTE DE REPRESENTATIVIDADE</v>
          </cell>
          <cell r="K448">
            <v>84.21</v>
          </cell>
          <cell r="L448" t="str">
            <v>CAIXA REFERENCIAL</v>
          </cell>
        </row>
        <row r="449">
          <cell r="G449">
            <v>89307</v>
          </cell>
          <cell r="H449" t="str">
            <v>ALVENARIA ESTRUTURAL DE BLOCOS CERÂMICOS 14X19X29, (ESPESSURA DE 14 CM), UTILIZANDO COLHER DE PEDREIRO E ARGAMASSA DE ASSENTAMENTO COM PREPARO MANUAL. AF_03/2023</v>
          </cell>
          <cell r="I449" t="str">
            <v>M2</v>
          </cell>
          <cell r="J449" t="str">
            <v>COEFICIENTE DE REPRESENTATIVIDADE</v>
          </cell>
          <cell r="K449">
            <v>86.22</v>
          </cell>
          <cell r="L449" t="str">
            <v>CAIXA REFERENCIAL</v>
          </cell>
        </row>
        <row r="450">
          <cell r="G450">
            <v>89290</v>
          </cell>
          <cell r="H450" t="str">
            <v>ALVENARIA ESTRUTURAL DE BLOCOS CERÂMICOS 14X19X29, (ESPESSURA DE 14 CM), UTILIZANDO PALHETA E ARGAMASSA DE ASSENTAMENTO COM PREPARO EM BETONEIRA. AF_03/2023</v>
          </cell>
          <cell r="I450" t="str">
            <v>M2</v>
          </cell>
          <cell r="J450" t="str">
            <v>COEFICIENTE DE REPRESENTATIVIDADE</v>
          </cell>
          <cell r="K450">
            <v>68.55</v>
          </cell>
          <cell r="L450" t="str">
            <v>CAIXA REFERENCIAL</v>
          </cell>
        </row>
        <row r="451">
          <cell r="G451">
            <v>89291</v>
          </cell>
          <cell r="H451" t="str">
            <v>ALVENARIA ESTRUTURAL DE BLOCOS CERÂMICOS 14X19X29, (ESPESSURA DE 14 CM), UTILIZANDO PALHETA E ARGAMASSA DE ASSENTAMENTO COM PREPARO MANUAL. AF_03/2023</v>
          </cell>
          <cell r="I451" t="str">
            <v>M2</v>
          </cell>
          <cell r="J451" t="str">
            <v>COEFICIENTE DE REPRESENTATIVIDADE</v>
          </cell>
          <cell r="K451">
            <v>70.05</v>
          </cell>
          <cell r="L451" t="str">
            <v>CAIXA REFERENCIAL</v>
          </cell>
        </row>
        <row r="452">
          <cell r="G452">
            <v>89298</v>
          </cell>
          <cell r="H452" t="str">
            <v>ALVENARIA ESTRUTURAL DE BLOCOS CERÂMICOS 14X19X39, (ESPESSURA DE 14 CM), UTILIZANDO COLHER DE PEDREIRO E ARGAMASSA DE ASSENTAMENTO COM PREPARO EM BETONEIRA. AF_03/2023</v>
          </cell>
          <cell r="I452" t="str">
            <v>M2</v>
          </cell>
          <cell r="J452" t="str">
            <v>COEFICIENTE DE REPRESENTATIVIDADE</v>
          </cell>
          <cell r="K452">
            <v>70.38</v>
          </cell>
          <cell r="L452" t="str">
            <v>CAIXA REFERENCIAL</v>
          </cell>
        </row>
        <row r="453">
          <cell r="G453">
            <v>89299</v>
          </cell>
          <cell r="H453" t="str">
            <v>ALVENARIA ESTRUTURAL DE BLOCOS CERÂMICOS 14X19X39, (ESPESSURA DE 14 CM), UTILIZANDO COLHER DE PEDREIRO E ARGAMASSA DE ASSENTAMENTO COM PREPARO MANUAL. AF_03/2023</v>
          </cell>
          <cell r="I453" t="str">
            <v>M2</v>
          </cell>
          <cell r="J453" t="str">
            <v>COEFICIENTE DE REPRESENTATIVIDADE</v>
          </cell>
          <cell r="K453">
            <v>72.180000000000007</v>
          </cell>
          <cell r="L453" t="str">
            <v>CAIXA REFERENCIAL</v>
          </cell>
        </row>
        <row r="454">
          <cell r="G454">
            <v>89282</v>
          </cell>
          <cell r="H454" t="str">
            <v>ALVENARIA ESTRUTURAL DE BLOCOS CERÂMICOS 14X19X39, (ESPESSURA DE 14 CM), UTILIZANDO PALHETA E ARGAMASSA DE ASSENTAMENTO COM PREPARO EM BETONEIRA. AF_03/2023</v>
          </cell>
          <cell r="I454" t="str">
            <v>M2</v>
          </cell>
          <cell r="J454" t="str">
            <v>COEFICIENTE DE REPRESENTATIVIDADE</v>
          </cell>
          <cell r="K454">
            <v>59.35</v>
          </cell>
          <cell r="L454" t="str">
            <v>CAIXA REFERENCIAL</v>
          </cell>
        </row>
        <row r="455">
          <cell r="G455">
            <v>89283</v>
          </cell>
          <cell r="H455" t="str">
            <v>ALVENARIA ESTRUTURAL DE BLOCOS CERÂMICOS 14X19X39, (ESPESSURA DE 14 CM), UTILIZANDO PALHETA E ARGAMASSA DE ASSENTAMENTO COM PREPARO MANUAL. AF_03/2023</v>
          </cell>
          <cell r="I455" t="str">
            <v>M2</v>
          </cell>
          <cell r="J455" t="str">
            <v>COEFICIENTE DE REPRESENTATIVIDADE</v>
          </cell>
          <cell r="K455">
            <v>60.7</v>
          </cell>
          <cell r="L455" t="str">
            <v>CAIXA REFERENCIAL</v>
          </cell>
        </row>
        <row r="456">
          <cell r="G456">
            <v>94232</v>
          </cell>
          <cell r="H456" t="str">
            <v>AMARRAÇÃO DE TELHAS CERÂMICAS OU DE CONCRETO. AF_07/2019</v>
          </cell>
          <cell r="I456" t="str">
            <v>UN</v>
          </cell>
          <cell r="J456" t="str">
            <v>COEFICIENTE DE REPRESENTATIVIDADE</v>
          </cell>
          <cell r="K456">
            <v>3.18</v>
          </cell>
          <cell r="L456" t="str">
            <v>CAIXA REFERENCIAL</v>
          </cell>
        </row>
        <row r="457">
          <cell r="G457">
            <v>301</v>
          </cell>
          <cell r="H457" t="str">
            <v xml:space="preserve">ANEL BORRACHA PARA TUBO ESGOTO PREDIAL, DN 100 MM (NBR 5688)                                                                                                                                                                                                                                                                                                                                                                                                                                              </v>
          </cell>
          <cell r="I457" t="str">
            <v xml:space="preserve">UN    </v>
          </cell>
          <cell r="J457" t="str">
            <v xml:space="preserve">C </v>
          </cell>
          <cell r="K457">
            <v>3.41</v>
          </cell>
          <cell r="L457"/>
        </row>
        <row r="458">
          <cell r="G458">
            <v>296</v>
          </cell>
          <cell r="H458" t="str">
            <v xml:space="preserve">ANEL BORRACHA PARA TUBO ESGOTO PREDIAL, DN 50 MM (NBR 5688)                                                                                                                                                                                                                                                                                                                                                                                                                                               </v>
          </cell>
          <cell r="I458" t="str">
            <v xml:space="preserve">UN    </v>
          </cell>
          <cell r="J458" t="str">
            <v>CR</v>
          </cell>
          <cell r="K458">
            <v>1.92</v>
          </cell>
          <cell r="L458"/>
        </row>
        <row r="459">
          <cell r="G459">
            <v>297</v>
          </cell>
          <cell r="H459" t="str">
            <v xml:space="preserve">ANEL BORRACHA PARA TUBO ESGOTO PREDIAL, DN 75 MM (NBR 5688)                                                                                                                                                                                                                                                                                                                                                                                                                                               </v>
          </cell>
          <cell r="I459" t="str">
            <v xml:space="preserve">UN    </v>
          </cell>
          <cell r="J459" t="str">
            <v>CR</v>
          </cell>
          <cell r="K459">
            <v>2.83</v>
          </cell>
          <cell r="L459"/>
        </row>
        <row r="460">
          <cell r="G460">
            <v>299</v>
          </cell>
          <cell r="H460" t="str">
            <v xml:space="preserve">ANEL BORRACHA, DN 100 MM, PARA TUBO SERIE REFORCADA ESGOTO PREDIAL                                                                                                                                                                                                                                                                                                                                                                                                                                        </v>
          </cell>
          <cell r="I460" t="str">
            <v xml:space="preserve">UN    </v>
          </cell>
          <cell r="J460" t="str">
            <v>CR</v>
          </cell>
          <cell r="K460">
            <v>4</v>
          </cell>
          <cell r="L460"/>
        </row>
        <row r="461">
          <cell r="G461">
            <v>300</v>
          </cell>
          <cell r="H461" t="str">
            <v xml:space="preserve">ANEL BORRACHA, DN 150 MM, PARA TUBO SERIE REFORCADA ESGOTO PREDIAL                                                                                                                                                                                                                                                                                                                                                                                                                                        </v>
          </cell>
          <cell r="I461" t="str">
            <v xml:space="preserve">UN    </v>
          </cell>
          <cell r="J461" t="str">
            <v>CR</v>
          </cell>
          <cell r="K461">
            <v>13.84</v>
          </cell>
          <cell r="L461"/>
        </row>
        <row r="462">
          <cell r="G462">
            <v>20085</v>
          </cell>
          <cell r="H462" t="str">
            <v xml:space="preserve">ANEL BORRACHA, DN 50 MM, PARA TUBO SERIE REFORCADA ESGOTO PREDIAL                                                                                                                                                                                                                                                                                                                                                                                                                                         </v>
          </cell>
          <cell r="I462" t="str">
            <v xml:space="preserve">UN    </v>
          </cell>
          <cell r="J462" t="str">
            <v>CR</v>
          </cell>
          <cell r="K462">
            <v>2.5299999999999998</v>
          </cell>
          <cell r="L462"/>
        </row>
        <row r="463">
          <cell r="G463">
            <v>298</v>
          </cell>
          <cell r="H463" t="str">
            <v xml:space="preserve">ANEL BORRACHA, DN 75 MM, PARA TUBO SERIE REFORCADA ESGOTO PREDIAL                                                                                                                                                                                                                                                                                                                                                                                                                                         </v>
          </cell>
          <cell r="I463" t="str">
            <v xml:space="preserve">UN    </v>
          </cell>
          <cell r="J463" t="str">
            <v>CR</v>
          </cell>
          <cell r="K463">
            <v>3.07</v>
          </cell>
          <cell r="L463"/>
        </row>
        <row r="464">
          <cell r="G464">
            <v>311</v>
          </cell>
          <cell r="H464" t="str">
            <v xml:space="preserve">ANEL BORRACHA, PARA TUBO PVC DEFOFO, DN 100 MM (NBR 7665)                                                                                                                                                                                                                                                                                                                                                                                                                                                 </v>
          </cell>
          <cell r="I464" t="str">
            <v xml:space="preserve">UN    </v>
          </cell>
          <cell r="J464" t="str">
            <v>CR</v>
          </cell>
          <cell r="K464">
            <v>11.41</v>
          </cell>
          <cell r="L464"/>
        </row>
        <row r="465">
          <cell r="G465">
            <v>318</v>
          </cell>
          <cell r="H465" t="str">
            <v xml:space="preserve">ANEL BORRACHA, PARA TUBO PVC DEFOFO, DN 150 MM (NBR 7665)                                                                                                                                                                                                                                                                                                                                                                                                                                                 </v>
          </cell>
          <cell r="I465" t="str">
            <v xml:space="preserve">UN    </v>
          </cell>
          <cell r="J465" t="str">
            <v>CR</v>
          </cell>
          <cell r="K465">
            <v>22.99</v>
          </cell>
          <cell r="L465"/>
        </row>
        <row r="466">
          <cell r="G466">
            <v>319</v>
          </cell>
          <cell r="H466" t="str">
            <v xml:space="preserve">ANEL BORRACHA, PARA TUBO PVC DEFOFO, DN 200 MM (NBR 7665)                                                                                                                                                                                                                                                                                                                                                                                                                                                 </v>
          </cell>
          <cell r="I466" t="str">
            <v xml:space="preserve">UN    </v>
          </cell>
          <cell r="J466" t="str">
            <v>CR</v>
          </cell>
          <cell r="K466">
            <v>36.04</v>
          </cell>
          <cell r="L466"/>
        </row>
        <row r="467">
          <cell r="G467">
            <v>303</v>
          </cell>
          <cell r="H467" t="str">
            <v xml:space="preserve">ANEL BORRACHA, PARA TUBO PVC, REDE COLETOR ESGOTO, DN 100 MM (NBR 7362)                                                                                                                                                                                                                                                                                                                                                                                                                                   </v>
          </cell>
          <cell r="I467" t="str">
            <v xml:space="preserve">UN    </v>
          </cell>
          <cell r="J467" t="str">
            <v>CR</v>
          </cell>
          <cell r="K467">
            <v>3.78</v>
          </cell>
          <cell r="L467"/>
        </row>
        <row r="468">
          <cell r="G468">
            <v>305</v>
          </cell>
          <cell r="H468" t="str">
            <v xml:space="preserve">ANEL BORRACHA, PARA TUBO PVC, REDE COLETOR ESGOTO, DN 150 MM (NBR 7362)                                                                                                                                                                                                                                                                                                                                                                                                                                   </v>
          </cell>
          <cell r="I468" t="str">
            <v xml:space="preserve">UN    </v>
          </cell>
          <cell r="J468" t="str">
            <v>CR</v>
          </cell>
          <cell r="K468">
            <v>11.88</v>
          </cell>
          <cell r="L468"/>
        </row>
        <row r="469">
          <cell r="G469">
            <v>306</v>
          </cell>
          <cell r="H469" t="str">
            <v xml:space="preserve">ANEL BORRACHA, PARA TUBO PVC, REDE COLETOR ESGOTO, DN 200 MM (NBR 7362)                                                                                                                                                                                                                                                                                                                                                                                                                                   </v>
          </cell>
          <cell r="I469" t="str">
            <v xml:space="preserve">UN    </v>
          </cell>
          <cell r="J469" t="str">
            <v>CR</v>
          </cell>
          <cell r="K469">
            <v>18.02</v>
          </cell>
          <cell r="L469"/>
        </row>
        <row r="470">
          <cell r="G470">
            <v>307</v>
          </cell>
          <cell r="H470" t="str">
            <v xml:space="preserve">ANEL BORRACHA, PARA TUBO PVC, REDE COLETOR ESGOTO, DN 250 MM (NBR 7362)                                                                                                                                                                                                                                                                                                                                                                                                                                   </v>
          </cell>
          <cell r="I470" t="str">
            <v xml:space="preserve">UN    </v>
          </cell>
          <cell r="J470" t="str">
            <v>CR</v>
          </cell>
          <cell r="K470">
            <v>45.53</v>
          </cell>
          <cell r="L470"/>
        </row>
        <row r="471">
          <cell r="G471">
            <v>309</v>
          </cell>
          <cell r="H471" t="str">
            <v xml:space="preserve">ANEL BORRACHA, PARA TUBO PVC, REDE COLETOR ESGOTO, DN 350 MM (NBR 7362)                                                                                                                                                                                                                                                                                                                                                                                                                                   </v>
          </cell>
          <cell r="I471" t="str">
            <v xml:space="preserve">UN    </v>
          </cell>
          <cell r="J471" t="str">
            <v>CR</v>
          </cell>
          <cell r="K471">
            <v>74.59</v>
          </cell>
          <cell r="L471"/>
        </row>
        <row r="472">
          <cell r="G472">
            <v>310</v>
          </cell>
          <cell r="H472" t="str">
            <v xml:space="preserve">ANEL BORRACHA, PARA TUBO PVC, REDE COLETOR ESGOTO, DN 400 MM (NBR 7362)                                                                                                                                                                                                                                                                                                                                                                                                                                   </v>
          </cell>
          <cell r="I472" t="str">
            <v xml:space="preserve">UN    </v>
          </cell>
          <cell r="J472" t="str">
            <v>CR</v>
          </cell>
          <cell r="K472">
            <v>103.38</v>
          </cell>
          <cell r="L472"/>
        </row>
        <row r="473">
          <cell r="G473">
            <v>308</v>
          </cell>
          <cell r="H473" t="str">
            <v xml:space="preserve">ANEL BORRACHA, PARA TUBO, PVC REDE COLETOR ESGOTO, DN 300 MM (NBR 7362)                                                                                                                                                                                                                                                                                                                                                                                                                                   </v>
          </cell>
          <cell r="I473" t="str">
            <v xml:space="preserve">UN    </v>
          </cell>
          <cell r="J473" t="str">
            <v>CR</v>
          </cell>
          <cell r="K473">
            <v>101.62</v>
          </cell>
          <cell r="L473"/>
        </row>
        <row r="474">
          <cell r="G474">
            <v>328</v>
          </cell>
          <cell r="H474" t="str">
            <v xml:space="preserve">ANEL BORRACHA, PARA TUBO/CONEXAO PVC PBA, DN 100 MM, PARA REDE AGUA                                                                                                                                                                                                                                                                                                                                                                                                                                       </v>
          </cell>
          <cell r="I474" t="str">
            <v xml:space="preserve">UN    </v>
          </cell>
          <cell r="J474" t="str">
            <v>CR</v>
          </cell>
          <cell r="K474">
            <v>9.0399999999999991</v>
          </cell>
          <cell r="L474"/>
        </row>
        <row r="475">
          <cell r="G475">
            <v>325</v>
          </cell>
          <cell r="H475" t="str">
            <v xml:space="preserve">ANEL BORRACHA, PARA TUBO/CONEXAO PVC PBA, DN 50 MM, PARA REDE AGUA                                                                                                                                                                                                                                                                                                                                                                                                                                        </v>
          </cell>
          <cell r="I475" t="str">
            <v xml:space="preserve">UN    </v>
          </cell>
          <cell r="J475" t="str">
            <v>CR</v>
          </cell>
          <cell r="K475">
            <v>2.66</v>
          </cell>
          <cell r="L475"/>
        </row>
        <row r="476">
          <cell r="G476">
            <v>20326</v>
          </cell>
          <cell r="H476" t="str">
            <v xml:space="preserve">ANEL BORRACHA, PARA TUBO/CONEXAO PVC PBA, DN 60 MM, PARA REDE AGUA                                                                                                                                                                                                                                                                                                                                                                                                                                        </v>
          </cell>
          <cell r="I476" t="str">
            <v xml:space="preserve">UN    </v>
          </cell>
          <cell r="J476" t="str">
            <v>CR</v>
          </cell>
          <cell r="K476">
            <v>4.88</v>
          </cell>
          <cell r="L476"/>
        </row>
        <row r="477">
          <cell r="G477">
            <v>329</v>
          </cell>
          <cell r="H477" t="str">
            <v xml:space="preserve">ANEL BORRACHA, PARA TUBO/CONEXAO PVC PBA, DN 75 MM, PARA REDE AGUA                                                                                                                                                                                                                                                                                                                                                                                                                                        </v>
          </cell>
          <cell r="I477" t="str">
            <v xml:space="preserve">UN    </v>
          </cell>
          <cell r="J477" t="str">
            <v>CR</v>
          </cell>
          <cell r="K477">
            <v>7.56</v>
          </cell>
          <cell r="L477"/>
        </row>
        <row r="478">
          <cell r="G478">
            <v>39642</v>
          </cell>
          <cell r="H478" t="str">
            <v xml:space="preserve">ANEL DE BORRACHA PARA VEDACAO DE DUTO PEAD CORRUGADO PARA ELETRICA, DN 1 1/2" (NBR 15715)                                                                                                                                                                                                                                                                                                                                                                                                                 </v>
          </cell>
          <cell r="I478" t="str">
            <v xml:space="preserve">UN    </v>
          </cell>
          <cell r="J478" t="str">
            <v>CR</v>
          </cell>
          <cell r="K478">
            <v>3.35</v>
          </cell>
          <cell r="L478"/>
        </row>
        <row r="479">
          <cell r="G479">
            <v>39641</v>
          </cell>
          <cell r="H479" t="str">
            <v xml:space="preserve">ANEL DE BORRACHA PARA VEDACAO DE DUTO PEAD CORRUGADO PARA ELETRICA, DN 1 1/4" (NBR 15715)                                                                                                                                                                                                                                                                                                                                                                                                                 </v>
          </cell>
          <cell r="I479" t="str">
            <v xml:space="preserve">UN    </v>
          </cell>
          <cell r="J479" t="str">
            <v>CR</v>
          </cell>
          <cell r="K479">
            <v>2.94</v>
          </cell>
          <cell r="L479"/>
        </row>
        <row r="480">
          <cell r="G480">
            <v>39643</v>
          </cell>
          <cell r="H480" t="str">
            <v xml:space="preserve">ANEL DE BORRACHA PARA VEDACAO DE DUTO PEAD CORRUGADO PARA ELETRICA, DN 2" (NBR 15715)                                                                                                                                                                                                                                                                                                                                                                                                                     </v>
          </cell>
          <cell r="I480" t="str">
            <v xml:space="preserve">UN    </v>
          </cell>
          <cell r="J480" t="str">
            <v>CR</v>
          </cell>
          <cell r="K480">
            <v>3.93</v>
          </cell>
          <cell r="L480"/>
        </row>
        <row r="481">
          <cell r="G481">
            <v>39644</v>
          </cell>
          <cell r="H481" t="str">
            <v xml:space="preserve">ANEL DE BORRACHA PARA VEDACAO DE DUTO PEAD CORRUGADO PARA ELETRICA, DN 3" (NBR 15715)                                                                                                                                                                                                                                                                                                                                                                                                                     </v>
          </cell>
          <cell r="I481" t="str">
            <v xml:space="preserve">UN    </v>
          </cell>
          <cell r="J481" t="str">
            <v>CR</v>
          </cell>
          <cell r="K481">
            <v>6.09</v>
          </cell>
          <cell r="L481"/>
        </row>
        <row r="482">
          <cell r="G482">
            <v>39645</v>
          </cell>
          <cell r="H482" t="str">
            <v xml:space="preserve">ANEL DE BORRACHA PARA VEDACAO DE DUTO PEAD CORRUGADO PARA ELETRICA, DN 4" (NBR 15715)                                                                                                                                                                                                                                                                                                                                                                                                                     </v>
          </cell>
          <cell r="I482" t="str">
            <v xml:space="preserve">UN    </v>
          </cell>
          <cell r="J482" t="str">
            <v>CR</v>
          </cell>
          <cell r="K482">
            <v>6.68</v>
          </cell>
          <cell r="L482"/>
        </row>
        <row r="483">
          <cell r="G483">
            <v>41610</v>
          </cell>
          <cell r="H483" t="str">
            <v xml:space="preserve">ANEL DE CONCRETO ARMADO COM FUNDO, PARA FOSSA E POCO 1,50 X *0,50* M                                                                                                                                                                                                                                                                                                                                                                                                                                      </v>
          </cell>
          <cell r="I483" t="str">
            <v xml:space="preserve">UN    </v>
          </cell>
          <cell r="J483" t="str">
            <v>CR</v>
          </cell>
          <cell r="K483">
            <v>649.48</v>
          </cell>
          <cell r="L483"/>
        </row>
        <row r="484">
          <cell r="G484">
            <v>41611</v>
          </cell>
          <cell r="H484" t="str">
            <v xml:space="preserve">ANEL DE CONCRETO ARMADO COM FUNDO, PARA FOSSA E POCO 2,00 X *0,50* M                                                                                                                                                                                                                                                                                                                                                                                                                                      </v>
          </cell>
          <cell r="I484" t="str">
            <v xml:space="preserve">UN    </v>
          </cell>
          <cell r="J484" t="str">
            <v>CR</v>
          </cell>
          <cell r="K484">
            <v>1023.71</v>
          </cell>
          <cell r="L484"/>
        </row>
        <row r="485">
          <cell r="G485">
            <v>41612</v>
          </cell>
          <cell r="H485" t="str">
            <v xml:space="preserve">ANEL DE CONCRETO ARMADO COM FUNDO, PARA FOSSA E POCO 2,50 X *0,50* M                                                                                                                                                                                                                                                                                                                                                                                                                                      </v>
          </cell>
          <cell r="I485" t="str">
            <v xml:space="preserve">UN    </v>
          </cell>
          <cell r="J485" t="str">
            <v>CR</v>
          </cell>
          <cell r="K485">
            <v>1437.43</v>
          </cell>
          <cell r="L485"/>
        </row>
        <row r="486">
          <cell r="G486">
            <v>41637</v>
          </cell>
          <cell r="H486" t="str">
            <v xml:space="preserve">ANEL DE CONCRETO ARMADO, COM FUROS/DRENO PARA SUMIDOURO, D = 0,80 M, H = 0,50 M                                                                                                                                                                                                                                                                                                                                                                                                                           </v>
          </cell>
          <cell r="I486" t="str">
            <v xml:space="preserve">UN    </v>
          </cell>
          <cell r="J486" t="str">
            <v>CR</v>
          </cell>
          <cell r="K486">
            <v>134.37</v>
          </cell>
          <cell r="L486"/>
        </row>
        <row r="487">
          <cell r="G487">
            <v>41638</v>
          </cell>
          <cell r="H487" t="str">
            <v xml:space="preserve">ANEL DE CONCRETO ARMADO, COM FUROS/DRENO PARA SUMIDOURO, D = 1,00 M, H = 0,50M                                                                                                                                                                                                                                                                                                                                                                                                                            </v>
          </cell>
          <cell r="I487" t="str">
            <v xml:space="preserve">UN    </v>
          </cell>
          <cell r="J487" t="str">
            <v>CR</v>
          </cell>
          <cell r="K487">
            <v>175.03</v>
          </cell>
          <cell r="L487"/>
        </row>
        <row r="488">
          <cell r="G488">
            <v>41639</v>
          </cell>
          <cell r="H488" t="str">
            <v xml:space="preserve">ANEL DE CONCRETO ARMADO, COM FUROS/DRENO PARA SUMIDOURO, D = 1,50 M, H = 0,50 M                                                                                                                                                                                                                                                                                                                                                                                                                           </v>
          </cell>
          <cell r="I488" t="str">
            <v xml:space="preserve">UN    </v>
          </cell>
          <cell r="J488" t="str">
            <v>CR</v>
          </cell>
          <cell r="K488">
            <v>423.45</v>
          </cell>
          <cell r="L488"/>
        </row>
        <row r="489">
          <cell r="G489">
            <v>11789</v>
          </cell>
          <cell r="H489" t="str">
            <v xml:space="preserve">ANEL DE DISTRIBUICAO EM ACO GALVANIZADO PARA FIO FE-160                                                                                                                                                                                                                                                                                                                                                                                                                                                   </v>
          </cell>
          <cell r="I489" t="str">
            <v xml:space="preserve">UN    </v>
          </cell>
          <cell r="J489" t="str">
            <v>CR</v>
          </cell>
          <cell r="K489">
            <v>1.37</v>
          </cell>
          <cell r="L489"/>
        </row>
        <row r="490">
          <cell r="G490">
            <v>20975</v>
          </cell>
          <cell r="H490" t="str">
            <v xml:space="preserve">ANEL DE EXPANSAO EM COBRE, ENGATE RAPIDO 1 1/2", PARA EMPATACAO MANGUEIRA DE COMBATE A INCENDIO PREDIAL                                                                                                                                                                                                                                                                                                                                                                                                   </v>
          </cell>
          <cell r="I490" t="str">
            <v xml:space="preserve">UN    </v>
          </cell>
          <cell r="J490" t="str">
            <v>CR</v>
          </cell>
          <cell r="K490">
            <v>13.05</v>
          </cell>
          <cell r="L490"/>
        </row>
        <row r="491">
          <cell r="G491">
            <v>20976</v>
          </cell>
          <cell r="H491" t="str">
            <v xml:space="preserve">ANEL DE EXPANSAO EM COBRE, ENGATE RAPIDO 2 1/2", PARA EMPATACAO MANGUEIRA DE COMBATE A INCENDIO PREDIAL                                                                                                                                                                                                                                                                                                                                                                                                   </v>
          </cell>
          <cell r="I491" t="str">
            <v xml:space="preserve">UN    </v>
          </cell>
          <cell r="J491" t="str">
            <v>CR</v>
          </cell>
          <cell r="K491">
            <v>19.72</v>
          </cell>
          <cell r="L491"/>
        </row>
        <row r="492">
          <cell r="G492">
            <v>6138</v>
          </cell>
          <cell r="H492" t="str">
            <v xml:space="preserve">ANEL DE VEDACAO, PVC FLEXIVEL, 100 MM, PARA SAIDA DE BACIA / VASO SANITARIO                                                                                                                                                                                                                                                                                                                                                                                                                               </v>
          </cell>
          <cell r="I492" t="str">
            <v xml:space="preserve">UN    </v>
          </cell>
          <cell r="J492" t="str">
            <v>CR</v>
          </cell>
          <cell r="K492">
            <v>12.33</v>
          </cell>
          <cell r="L492"/>
        </row>
        <row r="493">
          <cell r="G493">
            <v>40340</v>
          </cell>
          <cell r="H493" t="str">
            <v xml:space="preserve">ANEL DE VEDACAO/JUNTA ELASTICA, H = *16* MM, PARA TUBO DE CONCRETO, DN 300 MM                                                                                                                                                                                                                                                                                                                                                                                                                             </v>
          </cell>
          <cell r="I493" t="str">
            <v xml:space="preserve">UN    </v>
          </cell>
          <cell r="J493" t="str">
            <v>CR</v>
          </cell>
          <cell r="K493">
            <v>25.08</v>
          </cell>
          <cell r="L493"/>
        </row>
        <row r="494">
          <cell r="G494">
            <v>40341</v>
          </cell>
          <cell r="H494" t="str">
            <v xml:space="preserve">ANEL DE VEDACAO/JUNTA ELASTICA, H = *16* MM, PARA TUBO DE CONCRETO, DN 400 MM                                                                                                                                                                                                                                                                                                                                                                                                                             </v>
          </cell>
          <cell r="I494" t="str">
            <v xml:space="preserve">UN    </v>
          </cell>
          <cell r="J494" t="str">
            <v>CR</v>
          </cell>
          <cell r="K494">
            <v>29.93</v>
          </cell>
          <cell r="L494"/>
        </row>
        <row r="495">
          <cell r="G495">
            <v>40342</v>
          </cell>
          <cell r="H495" t="str">
            <v xml:space="preserve">ANEL DE VEDACAO/JUNTA ELASTICA, H = *16* MM, PARA TUBO DE CONCRETO, DN 500 MM                                                                                                                                                                                                                                                                                                                                                                                                                             </v>
          </cell>
          <cell r="I495" t="str">
            <v xml:space="preserve">UN    </v>
          </cell>
          <cell r="J495" t="str">
            <v>CR</v>
          </cell>
          <cell r="K495">
            <v>35.700000000000003</v>
          </cell>
          <cell r="L495"/>
        </row>
        <row r="496">
          <cell r="G496">
            <v>40343</v>
          </cell>
          <cell r="H496" t="str">
            <v xml:space="preserve">ANEL DE VEDACAO/JUNTA ELASTICA, H = *16* MM, PARA TUBO DE CONCRETO, DN 600 MM                                                                                                                                                                                                                                                                                                                                                                                                                             </v>
          </cell>
          <cell r="I496" t="str">
            <v xml:space="preserve">UN    </v>
          </cell>
          <cell r="J496" t="str">
            <v>CR</v>
          </cell>
          <cell r="K496">
            <v>42.35</v>
          </cell>
          <cell r="L496"/>
        </row>
        <row r="497">
          <cell r="G497">
            <v>40344</v>
          </cell>
          <cell r="H497" t="str">
            <v xml:space="preserve">ANEL DE VEDACAO/JUNTA ELASTICA, H = *18* MM, PARA TUBO DE CONCRETO, DN 700 MM                                                                                                                                                                                                                                                                                                                                                                                                                             </v>
          </cell>
          <cell r="I497" t="str">
            <v xml:space="preserve">UN    </v>
          </cell>
          <cell r="J497" t="str">
            <v>CR</v>
          </cell>
          <cell r="K497">
            <v>57.73</v>
          </cell>
          <cell r="L497"/>
        </row>
        <row r="498">
          <cell r="G498">
            <v>40345</v>
          </cell>
          <cell r="H498" t="str">
            <v xml:space="preserve">ANEL DE VEDACAO/JUNTA ELASTICA, H = *19* MM, PARA TUBO DE CONCRETO, DN 800 MM                                                                                                                                                                                                                                                                                                                                                                                                                             </v>
          </cell>
          <cell r="I498" t="str">
            <v xml:space="preserve">UN    </v>
          </cell>
          <cell r="J498" t="str">
            <v>CR</v>
          </cell>
          <cell r="K498">
            <v>71.14</v>
          </cell>
          <cell r="L498"/>
        </row>
        <row r="499">
          <cell r="G499">
            <v>40346</v>
          </cell>
          <cell r="H499" t="str">
            <v xml:space="preserve">ANEL DE VEDACAO/JUNTA ELASTICA, H = *19* MM, PARA TUBO DE CONCRETO, DN 900 MM                                                                                                                                                                                                                                                                                                                                                                                                                             </v>
          </cell>
          <cell r="I499" t="str">
            <v xml:space="preserve">UN    </v>
          </cell>
          <cell r="J499" t="str">
            <v>CR</v>
          </cell>
          <cell r="K499">
            <v>82.52</v>
          </cell>
          <cell r="L499"/>
        </row>
        <row r="500">
          <cell r="G500">
            <v>40347</v>
          </cell>
          <cell r="H500" t="str">
            <v xml:space="preserve">ANEL DE VEDACAO/JUNTA ELASTICA, H = *21* MM, PARA TUBO DE CONCRETO, DN 1000 MM                                                                                                                                                                                                                                                                                                                                                                                                                            </v>
          </cell>
          <cell r="I500" t="str">
            <v xml:space="preserve">UN    </v>
          </cell>
          <cell r="J500" t="str">
            <v>CR</v>
          </cell>
          <cell r="K500">
            <v>103.68</v>
          </cell>
          <cell r="L500"/>
        </row>
        <row r="501">
          <cell r="G501">
            <v>43424</v>
          </cell>
          <cell r="H501" t="str">
            <v xml:space="preserve">ANEL EM CONCRETO ARMADO, LISO,  PARA FOSSAS SEPTICAS E SUMIDOUROS, COM FUNDO, DIAMETRO INTERNO DE 1,20 M E ALTURA DE 0,50 M                                                                                                                                                                                                                                                                                                                                                                               </v>
          </cell>
          <cell r="I501" t="str">
            <v xml:space="preserve">UN    </v>
          </cell>
          <cell r="J501" t="str">
            <v>CR</v>
          </cell>
          <cell r="K501">
            <v>544.15</v>
          </cell>
          <cell r="L501"/>
        </row>
        <row r="502">
          <cell r="G502">
            <v>43426</v>
          </cell>
          <cell r="H502" t="str">
            <v xml:space="preserve">ANEL EM CONCRETO ARMADO, LISO, PARA FOSSAS SEPTICAS E SUMIDOUROS, COM FUNDO, DIAMETRO INTERNO DE 3,00 M E ALTURA DE 0,50 M                                                                                                                                                                                                                                                                                                                                                                                </v>
          </cell>
          <cell r="I502" t="str">
            <v xml:space="preserve">UN    </v>
          </cell>
          <cell r="J502" t="str">
            <v>CR</v>
          </cell>
          <cell r="K502">
            <v>1876.8</v>
          </cell>
          <cell r="L502"/>
        </row>
        <row r="503">
          <cell r="G503">
            <v>12565</v>
          </cell>
          <cell r="H503" t="str">
            <v xml:space="preserve">ANEL EM CONCRETO ARMADO, LISO, PARA FOSSAS SEPTICAS E SUMIDOUROS, SEM FUNDO, DIAMETRO INTERNO DE 2,00 M E ALTURA DE 0,50 M                                                                                                                                                                                                                                                                                                                                                                                </v>
          </cell>
          <cell r="I503" t="str">
            <v xml:space="preserve">UN    </v>
          </cell>
          <cell r="J503" t="str">
            <v>CR</v>
          </cell>
          <cell r="K503">
            <v>658.17</v>
          </cell>
          <cell r="L503"/>
        </row>
        <row r="504">
          <cell r="G504">
            <v>12567</v>
          </cell>
          <cell r="H504" t="str">
            <v xml:space="preserve">ANEL EM CONCRETO ARMADO, LISO, PARA FOSSAS SEPTICAS E SUMIDOUROS, SEM FUNDO, DIAMETRO INTERNO DE 2,50 M E ALTURA DE 0,50 M                                                                                                                                                                                                                                                                                                                                                                                </v>
          </cell>
          <cell r="I504" t="str">
            <v xml:space="preserve">UN    </v>
          </cell>
          <cell r="J504" t="str">
            <v>CR</v>
          </cell>
          <cell r="K504">
            <v>884.03</v>
          </cell>
          <cell r="L504"/>
        </row>
        <row r="505">
          <cell r="G505">
            <v>12568</v>
          </cell>
          <cell r="H505" t="str">
            <v xml:space="preserve">ANEL EM CONCRETO ARMADO, LISO, PARA FOSSAS SEPTICAS E SUMIDOUROS, SEM FUNDO, DIAMETRO INTERNO DE 3,00 M E ALTURA DE 0,50 M                                                                                                                                                                                                                                                                                                                                                                                </v>
          </cell>
          <cell r="I505" t="str">
            <v xml:space="preserve">UN    </v>
          </cell>
          <cell r="J505" t="str">
            <v>CR</v>
          </cell>
          <cell r="K505">
            <v>1237.6400000000001</v>
          </cell>
          <cell r="L505"/>
        </row>
        <row r="506">
          <cell r="G506">
            <v>43441</v>
          </cell>
          <cell r="H506" t="str">
            <v xml:space="preserve">ANEL EM CONCRETO ARMADO, LISO, PARA POCOS DE INSPECAO, COM FUNDO, DIAMETRO INTERNO DE 0,60 M E ALTURA DE 0,50 M                                                                                                                                                                                                                                                                                                                                                                                           </v>
          </cell>
          <cell r="I506" t="str">
            <v xml:space="preserve">UN    </v>
          </cell>
          <cell r="J506" t="str">
            <v>CR</v>
          </cell>
          <cell r="K506">
            <v>159.12</v>
          </cell>
          <cell r="L506"/>
        </row>
        <row r="507">
          <cell r="G507">
            <v>43423</v>
          </cell>
          <cell r="H507" t="str">
            <v xml:space="preserve">ANEL EM CONCRETO ARMADO, LISO, PARA POCOS DE INSPECAO, SEM FUNDO, DIAMETRO INTERNO DE 0,60 M E ALTURA DE 0,20 M                                                                                                                                                                                                                                                                                                                                                                                           </v>
          </cell>
          <cell r="I507" t="str">
            <v xml:space="preserve">UN    </v>
          </cell>
          <cell r="J507" t="str">
            <v>CR</v>
          </cell>
          <cell r="K507">
            <v>74.25</v>
          </cell>
          <cell r="L507"/>
        </row>
        <row r="508">
          <cell r="G508">
            <v>12532</v>
          </cell>
          <cell r="H508" t="str">
            <v xml:space="preserve">ANEL EM CONCRETO ARMADO, LISO, PARA POCOS DE INSPECAO, SEM FUNDO, DIAMETRO INTERNO DE 0,60 M E ALTURA DE 0,50 M                                                                                                                                                                                                                                                                                                                                                                                           </v>
          </cell>
          <cell r="I508" t="str">
            <v xml:space="preserve">UN    </v>
          </cell>
          <cell r="J508" t="str">
            <v>CR</v>
          </cell>
          <cell r="K508">
            <v>114.52</v>
          </cell>
          <cell r="L508"/>
        </row>
        <row r="509">
          <cell r="G509">
            <v>43444</v>
          </cell>
          <cell r="H509" t="str">
            <v xml:space="preserve">ANEL EM CONCRETO ARMADO, LISO, PARA POCOS DE VISITA, POCOS DE INSPECAO, FOSSAS SEPTICAS E SUMIDOUROS, COM FUNDO, DIAMETRO INTERNO DE 1,20 M E ALTURA DE 0,75 M                                                                                                                                                                                                                                                                                                                                            </v>
          </cell>
          <cell r="I509" t="str">
            <v xml:space="preserve">UN    </v>
          </cell>
          <cell r="J509" t="str">
            <v>CR</v>
          </cell>
          <cell r="K509">
            <v>384.55</v>
          </cell>
          <cell r="L509"/>
        </row>
        <row r="510">
          <cell r="G510">
            <v>12551</v>
          </cell>
          <cell r="H510" t="str">
            <v xml:space="preserve">ANEL EM CONCRETO ARMADO, LISO, PARA POCOS DE VISITA, POCOS DE INSPECAO, FOSSAS SEPTICAS E SUMIDOUROS, SEM FUNDO, DIAMETRO INTERNO DE 1,20 M E ALTURA DE 0,50 M                                                                                                                                                                                                                                                                                                                                            </v>
          </cell>
          <cell r="I510" t="str">
            <v xml:space="preserve">UN    </v>
          </cell>
          <cell r="J510" t="str">
            <v>CR</v>
          </cell>
          <cell r="K510">
            <v>274.36</v>
          </cell>
          <cell r="L510"/>
        </row>
        <row r="511">
          <cell r="G511">
            <v>43442</v>
          </cell>
          <cell r="H511" t="str">
            <v xml:space="preserve">ANEL EM CONCRETO ARMADO, LISO, PARA POCOS DE VISITAS, POCOS DE INSPECAO, FOSSAS SEPTICAS E SUMIDOUROS, COM FUNDO, DIAMETRO INTERNO DE 0,80 M E ALTURA DE 0,50 M                                                                                                                                                                                                                                                                                                                                           </v>
          </cell>
          <cell r="I511" t="str">
            <v xml:space="preserve">UN    </v>
          </cell>
          <cell r="J511" t="str">
            <v>CR</v>
          </cell>
          <cell r="K511">
            <v>212.16</v>
          </cell>
          <cell r="L511"/>
        </row>
        <row r="512">
          <cell r="G512">
            <v>43443</v>
          </cell>
          <cell r="H512" t="str">
            <v xml:space="preserve">ANEL EM CONCRETO ARMADO, LISO, PARA POCOS DE VISITAS, POCOS DE INSPECAO, FOSSAS SEPTICAS E SUMIDOUROS, COM FUNDO, DIAMETRO INTERNO DE 1,00 M E ALTURA DE 0,50 M                                                                                                                                                                                                                                                                                                                                           </v>
          </cell>
          <cell r="I512" t="str">
            <v xml:space="preserve">UN    </v>
          </cell>
          <cell r="J512" t="str">
            <v>CR</v>
          </cell>
          <cell r="K512">
            <v>278.47000000000003</v>
          </cell>
          <cell r="L512"/>
        </row>
        <row r="513">
          <cell r="G513">
            <v>12544</v>
          </cell>
          <cell r="H513" t="str">
            <v xml:space="preserve">ANEL EM CONCRETO ARMADO, LISO, PARA POCOS DE VISITAS, POCOS DE INSPECAO, FOSSAS SEPTICAS E SUMIDOUROS, SEM FUNDO, DIAMETRO INTERNO DE 0,80 M E ALTURA DE 0,50 M                                                                                                                                                                                                                                                                                                                                           </v>
          </cell>
          <cell r="I513" t="str">
            <v xml:space="preserve">UN    </v>
          </cell>
          <cell r="J513" t="str">
            <v>CR</v>
          </cell>
          <cell r="K513">
            <v>150.28</v>
          </cell>
          <cell r="L513"/>
        </row>
        <row r="514">
          <cell r="G514">
            <v>12547</v>
          </cell>
          <cell r="H514" t="str">
            <v xml:space="preserve">ANEL EM CONCRETO ARMADO, LISO, PARA POCOS DE VISITAS, POCOS DE INSPECAO, FOSSAS SEPTICAS E SUMIDOUROS, SEM FUNDO, DIAMETRO INTERNO DE 1,00 M E ALTURA DE 0,50 M                                                                                                                                                                                                                                                                                                                                           </v>
          </cell>
          <cell r="I514" t="str">
            <v xml:space="preserve">UN    </v>
          </cell>
          <cell r="J514" t="str">
            <v>CR</v>
          </cell>
          <cell r="K514">
            <v>202.12</v>
          </cell>
          <cell r="L514"/>
        </row>
        <row r="515">
          <cell r="G515">
            <v>43445</v>
          </cell>
          <cell r="H515" t="str">
            <v xml:space="preserve">ANEL EM CONCRETO ARMADO, LISO, PARA, POCOS DE VISITA, POCOS DE INSPECAO, FOSSAS SEPTICAS E SUMIDOUROS, COM FUNDO, DIAMETRO INTERNO DE 1,50 M E ALTURA DE 1,00 M                                                                                                                                                                                                                                                                                                                                           </v>
          </cell>
          <cell r="I515" t="str">
            <v xml:space="preserve">UN    </v>
          </cell>
          <cell r="J515" t="str">
            <v>CR</v>
          </cell>
          <cell r="K515">
            <v>530.41999999999996</v>
          </cell>
          <cell r="L515"/>
        </row>
        <row r="516">
          <cell r="G516">
            <v>12563</v>
          </cell>
          <cell r="H516" t="str">
            <v xml:space="preserve">ANEL EM CONCRETO ARMADO, LISO, PARA, POCOS DE VISITA, POCOS DE INSPECAO, FOSSAS SEPTICAS E SUMIDOUROS, SEM FUNDO, DIAMETRO INTERNO DE 1,50 M E ALTURA DE 0,50 M                                                                                                                                                                                                                                                                                                                                           </v>
          </cell>
          <cell r="I516" t="str">
            <v xml:space="preserve">UN    </v>
          </cell>
          <cell r="J516" t="str">
            <v>CR</v>
          </cell>
          <cell r="K516">
            <v>379.49</v>
          </cell>
          <cell r="L516"/>
        </row>
        <row r="517">
          <cell r="G517">
            <v>43425</v>
          </cell>
          <cell r="H517" t="str">
            <v xml:space="preserve">ANEL EM CONCRETO ARMADO, PERFURADO,  PARA FOSSAS SEPTICAS E SUMIDOUROS, SEM FUNDO, DIAMETRO INTERNO DE 1,20 M E ALTURA DE 0,50 M                                                                                                                                                                                                                                                                                                                                                                          </v>
          </cell>
          <cell r="I517" t="str">
            <v xml:space="preserve">UN    </v>
          </cell>
          <cell r="J517" t="str">
            <v>CR</v>
          </cell>
          <cell r="K517">
            <v>238.68</v>
          </cell>
          <cell r="L517"/>
        </row>
        <row r="518">
          <cell r="G518">
            <v>43446</v>
          </cell>
          <cell r="H518" t="str">
            <v xml:space="preserve">ANEL EM CONCRETO ARMADO, PERFURADO, PARA FOSSAS SEPTICAS E SUMIDOUROS, SEM FUNDO, DIAMETRO INTERNO DE 2,00 M E ALTURA DE 0,50 M                                                                                                                                                                                                                                                                                                                                                                           </v>
          </cell>
          <cell r="I518" t="str">
            <v xml:space="preserve">UN    </v>
          </cell>
          <cell r="J518" t="str">
            <v>CR</v>
          </cell>
          <cell r="K518">
            <v>503.89</v>
          </cell>
          <cell r="L518"/>
        </row>
        <row r="519">
          <cell r="G519">
            <v>43447</v>
          </cell>
          <cell r="H519" t="str">
            <v xml:space="preserve">ANEL EM CONCRETO ARMADO, PERFURADO, PARA FOSSAS SEPTICAS E SUMIDOUROS, SEM FUNDO, DIAMETRO INTERNO DE 2,50 M E ALTURA DE 0,50 M                                                                                                                                                                                                                                                                                                                                                                           </v>
          </cell>
          <cell r="I519" t="str">
            <v xml:space="preserve">UN    </v>
          </cell>
          <cell r="J519" t="str">
            <v>CR</v>
          </cell>
          <cell r="K519">
            <v>618.82000000000005</v>
          </cell>
          <cell r="L519"/>
        </row>
        <row r="520">
          <cell r="G520">
            <v>43448</v>
          </cell>
          <cell r="H520" t="str">
            <v xml:space="preserve">ANEL EM CONCRETO ARMADO, PERFURADO, PARA FOSSAS SEPTICAS E SUMIDOUROS, SEM FUNDO, DIAMETRO INTERNO DE 3,00 M E ALTURA DE 0,50 M                                                                                                                                                                                                                                                                                                                                                                           </v>
          </cell>
          <cell r="I520" t="str">
            <v xml:space="preserve">UN    </v>
          </cell>
          <cell r="J520" t="str">
            <v>CR</v>
          </cell>
          <cell r="K520">
            <v>866.35</v>
          </cell>
          <cell r="L520"/>
        </row>
        <row r="521">
          <cell r="G521">
            <v>13761</v>
          </cell>
          <cell r="H521" t="str">
            <v xml:space="preserve">APARELHO CORTE OXI-ACETILENO PARA SOLDA E CORTE CONTENDO MACARICO SOLDA, BICO DE CORTE, CILINDROS, REGULADORES, MANGUEIRAS E CARRINHO                                                                                                                                                                                                                                                                                                                                                                     </v>
          </cell>
          <cell r="I521" t="str">
            <v xml:space="preserve">UN    </v>
          </cell>
          <cell r="J521" t="str">
            <v>AS</v>
          </cell>
          <cell r="K521">
            <v>2365.56</v>
          </cell>
          <cell r="L521"/>
        </row>
        <row r="522">
          <cell r="G522">
            <v>86905</v>
          </cell>
          <cell r="H522" t="str">
            <v>APARELHO MISTURADOR DE MESA PARA LAVATÓRIO, PADRÃO MÉDIO - FORNECIMENTO E INSTALAÇÃO. AF_01/2020</v>
          </cell>
          <cell r="I522" t="str">
            <v>UN</v>
          </cell>
          <cell r="J522" t="str">
            <v>COEFICIENTE DE REPRESENTATIVIDADE</v>
          </cell>
          <cell r="K522">
            <v>320.18</v>
          </cell>
          <cell r="L522" t="str">
            <v>CAIXA REFERENCIAL</v>
          </cell>
        </row>
        <row r="523">
          <cell r="G523">
            <v>86908</v>
          </cell>
          <cell r="H523" t="str">
            <v>APARELHO MISTURADOR DE MESA PARA PIA DE COZINHA, PADRÃO MÉDIO - FORNECIMENTO E INSTALAÇÃO. AF_01/2020</v>
          </cell>
          <cell r="I523" t="str">
            <v>UN</v>
          </cell>
          <cell r="J523" t="str">
            <v>COEFICIENTE DE REPRESENTATIVIDADE</v>
          </cell>
          <cell r="K523">
            <v>381.1</v>
          </cell>
          <cell r="L523" t="str">
            <v>CAIXA REFERENCIAL</v>
          </cell>
        </row>
        <row r="524">
          <cell r="G524">
            <v>92717</v>
          </cell>
          <cell r="H524" t="str">
            <v>APARELHO PARA CORTE E SOLDA OXI-ACETILENO SOBRE RODAS, INCLUSIVE CILINDROS E MAÇARICOS - CHI DIURNO. AF_05/2023</v>
          </cell>
          <cell r="I524" t="str">
            <v>CHI</v>
          </cell>
          <cell r="J524" t="str">
            <v>ATRIBUÍDO SÃO PAULO</v>
          </cell>
          <cell r="K524">
            <v>0.16</v>
          </cell>
          <cell r="L524" t="str">
            <v>CAIXA REFERENCIAL</v>
          </cell>
        </row>
        <row r="525">
          <cell r="G525">
            <v>92716</v>
          </cell>
          <cell r="H525" t="str">
            <v>APARELHO PARA CORTE E SOLDA OXI-ACETILENO SOBRE RODAS, INCLUSIVE CILINDROS E MAÇARICOS - CHP DIURNO. AF_05/2023</v>
          </cell>
          <cell r="I525" t="str">
            <v>CHP</v>
          </cell>
          <cell r="J525" t="str">
            <v>ATRIBUÍDO SÃO PAULO</v>
          </cell>
          <cell r="K525">
            <v>98.91</v>
          </cell>
          <cell r="L525" t="str">
            <v>CAIXA REFERENCIAL</v>
          </cell>
        </row>
        <row r="526">
          <cell r="G526">
            <v>92712</v>
          </cell>
          <cell r="H526" t="str">
            <v>APARELHO PARA CORTE E SOLDA OXI-ACETILENO SOBRE RODAS, INCLUSIVE CILINDROS E MAÇARICOS - DEPRECIAÇÃO. AF_05/2023</v>
          </cell>
          <cell r="I526" t="str">
            <v>H</v>
          </cell>
          <cell r="J526" t="str">
            <v>ATRIBUÍDO SÃO PAULO</v>
          </cell>
          <cell r="K526">
            <v>0.14000000000000001</v>
          </cell>
          <cell r="L526" t="str">
            <v>CAIXA REFERENCIAL</v>
          </cell>
        </row>
        <row r="527">
          <cell r="G527">
            <v>92713</v>
          </cell>
          <cell r="H527" t="str">
            <v>APARELHO PARA CORTE E SOLDA OXI-ACETILENO SOBRE RODAS, INCLUSIVE CILINDROS E MAÇARICOS - JUROS. AF_05/2023</v>
          </cell>
          <cell r="I527" t="str">
            <v>H</v>
          </cell>
          <cell r="J527" t="str">
            <v>ATRIBUÍDO SÃO PAULO</v>
          </cell>
          <cell r="K527">
            <v>0.02</v>
          </cell>
          <cell r="L527" t="str">
            <v>CAIXA REFERENCIAL</v>
          </cell>
        </row>
        <row r="528">
          <cell r="G528">
            <v>92714</v>
          </cell>
          <cell r="H528" t="str">
            <v>APARELHO PARA CORTE E SOLDA OXI-ACETILENO SOBRE RODAS, INCLUSIVE CILINDROS E MAÇARICOS - MANUTENÇÃO. AF_05/2023</v>
          </cell>
          <cell r="I528" t="str">
            <v>H</v>
          </cell>
          <cell r="J528" t="str">
            <v>ATRIBUÍDO SÃO PAULO</v>
          </cell>
          <cell r="K528">
            <v>0.18</v>
          </cell>
          <cell r="L528" t="str">
            <v>CAIXA REFERENCIAL</v>
          </cell>
        </row>
        <row r="529">
          <cell r="G529">
            <v>92715</v>
          </cell>
          <cell r="H529" t="str">
            <v>APARELHO PARA CORTE E SOLDA OXI-ACETILENO SOBRE RODAS, INCLUSIVE CILINDROS E MAÇARICOS - MATERIAIS NA OPERAÇÃO. AF_05/2023</v>
          </cell>
          <cell r="I529" t="str">
            <v>H</v>
          </cell>
          <cell r="J529" t="str">
            <v>COEFICIENTE DE REPRESENTATIVIDADE</v>
          </cell>
          <cell r="K529">
            <v>98.57</v>
          </cell>
          <cell r="L529" t="str">
            <v>CAIXA REFERENCIAL</v>
          </cell>
        </row>
        <row r="530">
          <cell r="G530">
            <v>101537</v>
          </cell>
          <cell r="H530" t="str">
            <v>APARELHO SINALIZADOR DE SAÍDA DE GARAGEM, COM CÉLULA FOTOELÉTRICA - FORNECIMENTO E INSTALAÇÃO. AF_07/2020</v>
          </cell>
          <cell r="I530" t="str">
            <v>UN</v>
          </cell>
          <cell r="J530" t="str">
            <v>COEFICIENTE DE REPRESENTATIVIDADE</v>
          </cell>
          <cell r="K530">
            <v>134.06</v>
          </cell>
          <cell r="L530" t="str">
            <v>CAIXA REFERENCIAL</v>
          </cell>
        </row>
        <row r="531">
          <cell r="G531">
            <v>4814</v>
          </cell>
          <cell r="H531" t="str">
            <v xml:space="preserve">APARELHO SINALIZADOR LUMINOSO COM LED, PARA SAIDA GARAGEM, COM 2 LENTES EM POLICARBONATO, BIVOLT (INCLUI SUPORTE DE FIXACAO)                                                                                                                                                                                                                                                                                                                                                                              </v>
          </cell>
          <cell r="I531" t="str">
            <v xml:space="preserve">UN    </v>
          </cell>
          <cell r="J531" t="str">
            <v>CR</v>
          </cell>
          <cell r="K531">
            <v>88.44</v>
          </cell>
          <cell r="L531"/>
        </row>
        <row r="532">
          <cell r="G532">
            <v>98520</v>
          </cell>
          <cell r="H532" t="str">
            <v>APLICAÇÃO DE ADUBO EM SOLO. AF_05/2018</v>
          </cell>
          <cell r="I532" t="str">
            <v>M2</v>
          </cell>
          <cell r="J532" t="str">
            <v>COEFICIENTE DE REPRESENTATIVIDADE</v>
          </cell>
          <cell r="K532">
            <v>5.44</v>
          </cell>
          <cell r="L532" t="str">
            <v>CAIXA REFERENCIAL</v>
          </cell>
        </row>
        <row r="533">
          <cell r="G533">
            <v>98521</v>
          </cell>
          <cell r="H533" t="str">
            <v>APLICAÇÃO DE CALCÁRIO PARA CORREÇÃO DO PH DO SOLO. AF_05/2018</v>
          </cell>
          <cell r="I533" t="str">
            <v>M2</v>
          </cell>
          <cell r="J533" t="str">
            <v>COEFICIENTE DE REPRESENTATIVIDADE</v>
          </cell>
          <cell r="K533">
            <v>0.38</v>
          </cell>
          <cell r="L533" t="str">
            <v>CAIXA REFERENCIAL</v>
          </cell>
        </row>
        <row r="534">
          <cell r="G534">
            <v>87430</v>
          </cell>
          <cell r="H534" t="str">
            <v>APLICAÇÃO DE GESSO PROJETADO COM EQUIPAMENTO DE PROJEÇÃO EM PAREDES, DESEMPENADO (SEM TALISCAS), ESPESSURA DE 0,5CM. AF_03/2023</v>
          </cell>
          <cell r="I534" t="str">
            <v>M2</v>
          </cell>
          <cell r="J534" t="str">
            <v>COEFICIENTE DE REPRESENTATIVIDADE</v>
          </cell>
          <cell r="K534">
            <v>17.309999999999999</v>
          </cell>
          <cell r="L534" t="str">
            <v>CAIXA REFERENCIAL</v>
          </cell>
        </row>
        <row r="535">
          <cell r="G535">
            <v>87433</v>
          </cell>
          <cell r="H535" t="str">
            <v>APLICAÇÃO DE GESSO PROJETADO COM EQUIPAMENTO DE PROJEÇÃO EM PAREDES, DESEMPENADO (SEM TALISCAS), ESPESSURA DE 1,0CM. AF_03/2023</v>
          </cell>
          <cell r="I535" t="str">
            <v>M2</v>
          </cell>
          <cell r="J535" t="str">
            <v>COEFICIENTE DE REPRESENTATIVIDADE</v>
          </cell>
          <cell r="K535">
            <v>25.6</v>
          </cell>
          <cell r="L535" t="str">
            <v>CAIXA REFERENCIAL</v>
          </cell>
        </row>
        <row r="536">
          <cell r="G536">
            <v>87436</v>
          </cell>
          <cell r="H536" t="str">
            <v>APLICAÇÃO DE GESSO PROJETADO COM EQUIPAMENTO DE PROJEÇÃO EM PAREDES, SARRAFEADO (COM TALISCAS), ESPESSURA DE 1,0CM. AF_03/2023</v>
          </cell>
          <cell r="I536" t="str">
            <v>M2</v>
          </cell>
          <cell r="J536" t="str">
            <v>COEFICIENTE DE REPRESENTATIVIDADE</v>
          </cell>
          <cell r="K536">
            <v>28.67</v>
          </cell>
          <cell r="L536" t="str">
            <v>CAIXA REFERENCIAL</v>
          </cell>
        </row>
        <row r="537">
          <cell r="G537">
            <v>87439</v>
          </cell>
          <cell r="H537" t="str">
            <v>APLICAÇÃO DE GESSO PROJETADO COM EQUIPAMENTO DE PROJEÇÃO EM PAREDES, SARRAFEADO (COM TALISCAS), ESPESSURA DE 1,5CM. AF_03/2023</v>
          </cell>
          <cell r="I537" t="str">
            <v>M2</v>
          </cell>
          <cell r="J537" t="str">
            <v>COEFICIENTE DE REPRESENTATIVIDADE</v>
          </cell>
          <cell r="K537">
            <v>35.369999999999997</v>
          </cell>
          <cell r="L537" t="str">
            <v>CAIXA REFERENCIAL</v>
          </cell>
        </row>
        <row r="538">
          <cell r="G538">
            <v>97115</v>
          </cell>
          <cell r="H538" t="str">
            <v>APLICAÇÃO DE GRAXA EM BARRAS DE TRANSFERÊNCIA PARA EXECUÇÃO DE PAVIMENTO DE CONCRETO. AF_04/2022</v>
          </cell>
          <cell r="I538" t="str">
            <v>KG</v>
          </cell>
          <cell r="J538" t="str">
            <v>COEFICIENTE DE REPRESENTATIVIDADE</v>
          </cell>
          <cell r="K538">
            <v>56.63</v>
          </cell>
          <cell r="L538" t="str">
            <v>CAIXA REFERENCIAL</v>
          </cell>
        </row>
        <row r="539">
          <cell r="G539">
            <v>97113</v>
          </cell>
          <cell r="H539" t="str">
            <v>APLICAÇÃO DE LONA PLÁSTICA PARA EXECUÇÃO DE PAVIMENTOS DE CONCRETO. AF_04/2022</v>
          </cell>
          <cell r="I539" t="str">
            <v>M2</v>
          </cell>
          <cell r="J539" t="str">
            <v>COEFICIENTE DE REPRESENTATIVIDADE</v>
          </cell>
          <cell r="K539">
            <v>2.06</v>
          </cell>
          <cell r="L539" t="str">
            <v>CAIXA REFERENCIAL</v>
          </cell>
        </row>
        <row r="540">
          <cell r="G540">
            <v>104515</v>
          </cell>
          <cell r="H540" t="str">
            <v>APLICAÇÃO DE MANTA GEOTÊXTIL NAS JUNTAS RÍGIDAS DE ADUELAS PRÉ-MOLDADAS DE CONCRETO ARMADO. AF_01/2023</v>
          </cell>
          <cell r="I540" t="str">
            <v>M2</v>
          </cell>
          <cell r="J540" t="str">
            <v>COEFICIENTE DE REPRESENTATIVIDADE</v>
          </cell>
          <cell r="K540">
            <v>26.29</v>
          </cell>
          <cell r="L540" t="str">
            <v>CAIXA REFERENCIAL</v>
          </cell>
        </row>
        <row r="541">
          <cell r="G541">
            <v>88412</v>
          </cell>
          <cell r="H541" t="str">
            <v>APLICAÇÃO MANUAL DE FUNDO SELADOR ACRÍLICO EM PANOS CEGOS DE FACHADA (SEM PRESENÇA DE VÃOS) DE EDIFÍCIOS DE MÚLTIPLOS PAVIMENTOS. AF_06/2014</v>
          </cell>
          <cell r="I541" t="str">
            <v>M2</v>
          </cell>
          <cell r="J541" t="str">
            <v>COLETADO</v>
          </cell>
          <cell r="K541">
            <v>2.87</v>
          </cell>
          <cell r="L541" t="str">
            <v>CAIXA REFERENCIAL</v>
          </cell>
        </row>
        <row r="542">
          <cell r="G542">
            <v>88411</v>
          </cell>
          <cell r="H542" t="str">
            <v>APLICAÇÃO MANUAL DE FUNDO SELADOR ACRÍLICO EM PANOS COM PRESENÇA DE VÃOS DE EDIFÍCIOS DE MÚLTIPLOS PAVIMENTOS. AF_06/2014</v>
          </cell>
          <cell r="I542" t="str">
            <v>M2</v>
          </cell>
          <cell r="J542" t="str">
            <v>COLETADO</v>
          </cell>
          <cell r="K542">
            <v>3.67</v>
          </cell>
          <cell r="L542" t="str">
            <v>CAIXA REFERENCIAL</v>
          </cell>
        </row>
        <row r="543">
          <cell r="G543">
            <v>88415</v>
          </cell>
          <cell r="H543" t="str">
            <v>APLICAÇÃO MANUAL DE FUNDO SELADOR ACRÍLICO EM PAREDES EXTERNAS DE CASAS. AF_06/2014</v>
          </cell>
          <cell r="I543" t="str">
            <v>M2</v>
          </cell>
          <cell r="J543" t="str">
            <v>COLETADO</v>
          </cell>
          <cell r="K543">
            <v>3.92</v>
          </cell>
          <cell r="L543" t="str">
            <v>CAIXA REFERENCIAL</v>
          </cell>
        </row>
        <row r="544">
          <cell r="G544">
            <v>88413</v>
          </cell>
          <cell r="H544" t="str">
            <v>APLICAÇÃO MANUAL DE FUNDO SELADOR ACRÍLICO EM SUPERFÍCIES EXTERNAS DE SACADA DE EDIFÍCIOS DE MÚLTIPLOS PAVIMENTOS. AF_06/2014</v>
          </cell>
          <cell r="I544" t="str">
            <v>M2</v>
          </cell>
          <cell r="J544" t="str">
            <v>COLETADO</v>
          </cell>
          <cell r="K544">
            <v>5.27</v>
          </cell>
          <cell r="L544" t="str">
            <v>CAIXA REFERENCIAL</v>
          </cell>
        </row>
        <row r="545">
          <cell r="G545">
            <v>88414</v>
          </cell>
          <cell r="H545" t="str">
            <v>APLICAÇÃO MANUAL DE FUNDO SELADOR ACRÍLICO EM SUPERFÍCIES INTERNAS DA SACADA DE EDIFÍCIOS DE MÚLTIPLOS PAVIMENTOS. AF_06/2014</v>
          </cell>
          <cell r="I545" t="str">
            <v>M2</v>
          </cell>
          <cell r="J545" t="str">
            <v>COLETADO</v>
          </cell>
          <cell r="K545">
            <v>5.78</v>
          </cell>
          <cell r="L545" t="str">
            <v>CAIXA REFERENCIAL</v>
          </cell>
        </row>
        <row r="546">
          <cell r="G546">
            <v>104633</v>
          </cell>
          <cell r="H546" t="str">
            <v>APLICAÇÃO MANUAL DE GESSO DESEMPENADO (SEM TALISCAS) EM PAREDES COM PÉ DIREITO DUPLO, ESPESSURA DE 0,5CM. AF_03/2023</v>
          </cell>
          <cell r="I546" t="str">
            <v>M2</v>
          </cell>
          <cell r="J546" t="str">
            <v>COEFICIENTE DE REPRESENTATIVIDADE</v>
          </cell>
          <cell r="K546">
            <v>23.13</v>
          </cell>
          <cell r="L546" t="str">
            <v>CAIXA REFERENCIAL</v>
          </cell>
        </row>
        <row r="547">
          <cell r="G547">
            <v>104634</v>
          </cell>
          <cell r="H547" t="str">
            <v>APLICAÇÃO MANUAL DE GESSO DESEMPENADO (SEM TALISCAS) EM PAREDES COM PÉ DIREITO DUPLO, ESPESSURA DE 1,0CM. AF_03/2023</v>
          </cell>
          <cell r="I547" t="str">
            <v>M2</v>
          </cell>
          <cell r="J547" t="str">
            <v>COEFICIENTE DE REPRESENTATIVIDADE</v>
          </cell>
          <cell r="K547">
            <v>34.590000000000003</v>
          </cell>
          <cell r="L547" t="str">
            <v>CAIXA REFERENCIAL</v>
          </cell>
        </row>
        <row r="548">
          <cell r="G548">
            <v>87418</v>
          </cell>
          <cell r="H548" t="str">
            <v>APLICAÇÃO MANUAL DE GESSO DESEMPENADO (SEM TALISCAS) EM PAREDES, ESPESSURA DE 0,5CM. AF_03/2023</v>
          </cell>
          <cell r="I548" t="str">
            <v>M2</v>
          </cell>
          <cell r="J548" t="str">
            <v>COEFICIENTE DE REPRESENTATIVIDADE</v>
          </cell>
          <cell r="K548">
            <v>17.239999999999998</v>
          </cell>
          <cell r="L548" t="str">
            <v>CAIXA REFERENCIAL</v>
          </cell>
        </row>
        <row r="549">
          <cell r="G549">
            <v>87421</v>
          </cell>
          <cell r="H549" t="str">
            <v>APLICAÇÃO MANUAL DE GESSO DESEMPENADO (SEM TALISCAS) EM PAREDES, ESPESSURA DE 1,0CM. AF_03/2023</v>
          </cell>
          <cell r="I549" t="str">
            <v>M2</v>
          </cell>
          <cell r="J549" t="str">
            <v>COEFICIENTE DE REPRESENTATIVIDADE</v>
          </cell>
          <cell r="K549">
            <v>26.74</v>
          </cell>
          <cell r="L549" t="str">
            <v>CAIXA REFERENCIAL</v>
          </cell>
        </row>
        <row r="550">
          <cell r="G550">
            <v>104628</v>
          </cell>
          <cell r="H550" t="str">
            <v>APLICAÇÃO MANUAL DE GESSO DESEMPENADO (SEM TALISCAS) EM TETO DE AMBIENTES COM PAREDES EM PÉ DIREITO DUPLO E ÁREA ENTRE 5M² E 10M², ESPESSURA DE 0,5CM. AF_03/2023</v>
          </cell>
          <cell r="I550" t="str">
            <v>M2</v>
          </cell>
          <cell r="J550" t="str">
            <v>COEFICIENTE DE REPRESENTATIVIDADE</v>
          </cell>
          <cell r="K550">
            <v>26.02</v>
          </cell>
          <cell r="L550" t="str">
            <v>CAIXA REFERENCIAL</v>
          </cell>
        </row>
        <row r="551">
          <cell r="G551">
            <v>104631</v>
          </cell>
          <cell r="H551" t="str">
            <v>APLICAÇÃO MANUAL DE GESSO DESEMPENADO (SEM TALISCAS) EM TETO DE AMBIENTES COM PAREDES EM PÉ DIREITO DUPLO E ÁREA ENTRE 5M² E 10M², ESPESSURA DE 1,0CM. AF_03/2023</v>
          </cell>
          <cell r="I551" t="str">
            <v>M2</v>
          </cell>
          <cell r="J551" t="str">
            <v>COEFICIENTE DE REPRESENTATIVIDADE</v>
          </cell>
          <cell r="K551">
            <v>36.14</v>
          </cell>
          <cell r="L551" t="str">
            <v>CAIXA REFERENCIAL</v>
          </cell>
        </row>
        <row r="552">
          <cell r="G552">
            <v>104627</v>
          </cell>
          <cell r="H552" t="str">
            <v>APLICAÇÃO MANUAL DE GESSO DESEMPENADO (SEM TALISCAS) EM TETO DE AMBIENTES COM PAREDES EM PÉ DIREITO DUPLO E ÁREA MAIOR QUE 10M², ESPESSURA DE 0,5CM. AF_03/2023</v>
          </cell>
          <cell r="I552" t="str">
            <v>M2</v>
          </cell>
          <cell r="J552" t="str">
            <v>COEFICIENTE DE REPRESENTATIVIDADE</v>
          </cell>
          <cell r="K552">
            <v>17.22</v>
          </cell>
          <cell r="L552" t="str">
            <v>CAIXA REFERENCIAL</v>
          </cell>
        </row>
        <row r="553">
          <cell r="G553">
            <v>104630</v>
          </cell>
          <cell r="H553" t="str">
            <v>APLICAÇÃO MANUAL DE GESSO DESEMPENADO (SEM TALISCAS) EM TETO DE AMBIENTES COM PAREDES EM PÉ DIREITO DUPLO E ÁREA MAIOR QUE 10M², ESPESSURA DE 1,0CM. AF_03/2023</v>
          </cell>
          <cell r="I553" t="str">
            <v>M2</v>
          </cell>
          <cell r="J553" t="str">
            <v>COEFICIENTE DE REPRESENTATIVIDADE</v>
          </cell>
          <cell r="K553">
            <v>27.35</v>
          </cell>
          <cell r="L553" t="str">
            <v>CAIXA REFERENCIAL</v>
          </cell>
        </row>
        <row r="554">
          <cell r="G554">
            <v>104629</v>
          </cell>
          <cell r="H554" t="str">
            <v>APLICAÇÃO MANUAL DE GESSO DESEMPENADO (SEM TALISCAS) EM TETO DE AMBIENTES COM PAREDES EM PÉ DIREITO DUPLO E ÁREA MENOR QUE 5M², ESPESSURA DE 0,5CM. AF_03/2023</v>
          </cell>
          <cell r="I554" t="str">
            <v>M2</v>
          </cell>
          <cell r="J554" t="str">
            <v>COEFICIENTE DE REPRESENTATIVIDADE</v>
          </cell>
          <cell r="K554">
            <v>31.07</v>
          </cell>
          <cell r="L554" t="str">
            <v>CAIXA REFERENCIAL</v>
          </cell>
        </row>
        <row r="555">
          <cell r="G555">
            <v>104632</v>
          </cell>
          <cell r="H555" t="str">
            <v>APLICAÇÃO MANUAL DE GESSO DESEMPENADO (SEM TALISCAS) EM TETO DE AMBIENTES COM PAREDES EM PÉ DIREITO DUPLO E ÁREA MENOR QUE 5M², ESPESSURA DE 1,0CM. AF_03/2023</v>
          </cell>
          <cell r="I555" t="str">
            <v>M2</v>
          </cell>
          <cell r="J555" t="str">
            <v>COEFICIENTE DE REPRESENTATIVIDADE</v>
          </cell>
          <cell r="K555">
            <v>41.2</v>
          </cell>
          <cell r="L555" t="str">
            <v>CAIXA REFERENCIAL</v>
          </cell>
        </row>
        <row r="556">
          <cell r="G556">
            <v>87412</v>
          </cell>
          <cell r="H556" t="str">
            <v>APLICAÇÃO MANUAL DE GESSO DESEMPENADO (SEM TALISCAS) EM TETO DE AMBIENTES DE ÁREA ENTRE 5M² E 10M², ESPESSURA DE 0,5CM. AF_03/2023</v>
          </cell>
          <cell r="I556" t="str">
            <v>M2</v>
          </cell>
          <cell r="J556" t="str">
            <v>COEFICIENTE DE REPRESENTATIVIDADE</v>
          </cell>
          <cell r="K556">
            <v>21.86</v>
          </cell>
          <cell r="L556" t="str">
            <v>CAIXA REFERENCIAL</v>
          </cell>
        </row>
        <row r="557">
          <cell r="G557">
            <v>87415</v>
          </cell>
          <cell r="H557" t="str">
            <v>APLICAÇÃO MANUAL DE GESSO DESEMPENADO (SEM TALISCAS) EM TETO DE AMBIENTES DE ÁREA ENTRE 5M² E 10M², ESPESSURA DE 1,0CM. AF_03/2023</v>
          </cell>
          <cell r="I557" t="str">
            <v>M2</v>
          </cell>
          <cell r="J557" t="str">
            <v>COEFICIENTE DE REPRESENTATIVIDADE</v>
          </cell>
          <cell r="K557">
            <v>31.06</v>
          </cell>
          <cell r="L557" t="str">
            <v>CAIXA REFERENCIAL</v>
          </cell>
        </row>
        <row r="558">
          <cell r="G558">
            <v>87411</v>
          </cell>
          <cell r="H558" t="str">
            <v>APLICAÇÃO MANUAL DE GESSO DESEMPENADO (SEM TALISCAS) EM TETO DE AMBIENTES DE ÁREA MAIOR QUE 10M², ESPESSURA DE 0,5CM. AF_03/2023</v>
          </cell>
          <cell r="I558" t="str">
            <v>M2</v>
          </cell>
          <cell r="J558" t="str">
            <v>COEFICIENTE DE REPRESENTATIVIDADE</v>
          </cell>
          <cell r="K558">
            <v>15.09</v>
          </cell>
          <cell r="L558" t="str">
            <v>CAIXA REFERENCIAL</v>
          </cell>
        </row>
        <row r="559">
          <cell r="G559">
            <v>87414</v>
          </cell>
          <cell r="H559" t="str">
            <v>APLICAÇÃO MANUAL DE GESSO DESEMPENADO (SEM TALISCAS) EM TETO DE AMBIENTES DE ÁREA MAIOR QUE 10M², ESPESSURA DE 1,0CM. AF_03/2023</v>
          </cell>
          <cell r="I559" t="str">
            <v>M2</v>
          </cell>
          <cell r="J559" t="str">
            <v>COEFICIENTE DE REPRESENTATIVIDADE</v>
          </cell>
          <cell r="K559">
            <v>24.29</v>
          </cell>
          <cell r="L559" t="str">
            <v>CAIXA REFERENCIAL</v>
          </cell>
        </row>
        <row r="560">
          <cell r="G560">
            <v>87413</v>
          </cell>
          <cell r="H560" t="str">
            <v>APLICAÇÃO MANUAL DE GESSO DESEMPENADO (SEM TALISCAS) EM TETO DE AMBIENTES DE ÁREA MENOR QUE 5M², ESPESSURA DE 0,5CM. AF_03/2023</v>
          </cell>
          <cell r="I560" t="str">
            <v>M2</v>
          </cell>
          <cell r="J560" t="str">
            <v>COEFICIENTE DE REPRESENTATIVIDADE</v>
          </cell>
          <cell r="K560">
            <v>25.76</v>
          </cell>
          <cell r="L560" t="str">
            <v>CAIXA REFERENCIAL</v>
          </cell>
        </row>
        <row r="561">
          <cell r="G561">
            <v>87416</v>
          </cell>
          <cell r="H561" t="str">
            <v>APLICAÇÃO MANUAL DE GESSO DESEMPENADO (SEM TALISCAS) EM TETO DE AMBIENTES DE ÁREA MENOR QUE 5M², ESPESSURA DE 1,0CM. AF_03/2023</v>
          </cell>
          <cell r="I561" t="str">
            <v>M2</v>
          </cell>
          <cell r="J561" t="str">
            <v>COEFICIENTE DE REPRESENTATIVIDADE</v>
          </cell>
          <cell r="K561">
            <v>34.950000000000003</v>
          </cell>
          <cell r="L561" t="str">
            <v>CAIXA REFERENCIAL</v>
          </cell>
        </row>
        <row r="562">
          <cell r="G562">
            <v>104635</v>
          </cell>
          <cell r="H562" t="str">
            <v>APLICAÇÃO MANUAL DE GESSO SARRAFEADO (COM TALISCAS) EM PAREDES COM PÉ DIREITO DUPLO, ESPESSURA DE 1,0CM. AF_03/2023</v>
          </cell>
          <cell r="I562" t="str">
            <v>M2</v>
          </cell>
          <cell r="J562" t="str">
            <v>COEFICIENTE DE REPRESENTATIVIDADE</v>
          </cell>
          <cell r="K562">
            <v>46.83</v>
          </cell>
          <cell r="L562" t="str">
            <v>CAIXA REFERENCIAL</v>
          </cell>
        </row>
        <row r="563">
          <cell r="G563">
            <v>104636</v>
          </cell>
          <cell r="H563" t="str">
            <v>APLICAÇÃO MANUAL DE GESSO SARRAFEADO (COM TALISCAS) EM PAREDES COM PÉ DIREITO DUPLO, ESPESSURA DE 1,5CM. AF_03/2023</v>
          </cell>
          <cell r="I563" t="str">
            <v>M2</v>
          </cell>
          <cell r="J563" t="str">
            <v>COEFICIENTE DE REPRESENTATIVIDADE</v>
          </cell>
          <cell r="K563">
            <v>54.8</v>
          </cell>
          <cell r="L563" t="str">
            <v>CAIXA REFERENCIAL</v>
          </cell>
        </row>
        <row r="564">
          <cell r="G564">
            <v>87424</v>
          </cell>
          <cell r="H564" t="str">
            <v>APLICAÇÃO MANUAL DE GESSO SARRAFEADO (COM TALISCAS) EM PAREDES, ESPESSURA DE 1,0CM. AF_03/2023</v>
          </cell>
          <cell r="I564" t="str">
            <v>M2</v>
          </cell>
          <cell r="J564" t="str">
            <v>COEFICIENTE DE REPRESENTATIVIDADE</v>
          </cell>
          <cell r="K564">
            <v>34.32</v>
          </cell>
          <cell r="L564" t="str">
            <v>CAIXA REFERENCIAL</v>
          </cell>
        </row>
        <row r="565">
          <cell r="G565">
            <v>87427</v>
          </cell>
          <cell r="H565" t="str">
            <v>APLICAÇÃO MANUAL DE GESSO SARRAFEADO (COM TALISCAS) EM PAREDES, ESPESSURA DE 1,5CM. AF_03/2023</v>
          </cell>
          <cell r="I565" t="str">
            <v>M2</v>
          </cell>
          <cell r="J565" t="str">
            <v>COEFICIENTE DE REPRESENTATIVIDADE</v>
          </cell>
          <cell r="K565">
            <v>40.93</v>
          </cell>
          <cell r="L565" t="str">
            <v>CAIXA REFERENCIAL</v>
          </cell>
        </row>
        <row r="566">
          <cell r="G566">
            <v>96131</v>
          </cell>
          <cell r="H566" t="str">
            <v>APLICAÇÃO MANUAL DE MASSA ACRÍLICA EM PANOS DE FACHADA COM PRESENÇA DE VÃOS, DE EDIFÍCIOS DE MÚLTIPLOS PAVIMENTOS, DUAS DEMÃOS. AF_05/2017</v>
          </cell>
          <cell r="I566" t="str">
            <v>M2</v>
          </cell>
          <cell r="J566" t="str">
            <v>COEFICIENTE DE REPRESENTATIVIDADE</v>
          </cell>
          <cell r="K566">
            <v>33.07</v>
          </cell>
          <cell r="L566" t="str">
            <v>CAIXA REFERENCIAL</v>
          </cell>
        </row>
        <row r="567">
          <cell r="G567">
            <v>96126</v>
          </cell>
          <cell r="H567" t="str">
            <v>APLICAÇÃO MANUAL DE MASSA ACRÍLICA EM PANOS DE FACHADA COM PRESENÇA DE VÃOS, DE EDIFÍCIOS DE MÚLTIPLOS PAVIMENTOS, UMA DEMÃO. AF_05/2017</v>
          </cell>
          <cell r="I567" t="str">
            <v>M2</v>
          </cell>
          <cell r="J567" t="str">
            <v>COEFICIENTE DE REPRESENTATIVIDADE</v>
          </cell>
          <cell r="K567">
            <v>23.67</v>
          </cell>
          <cell r="L567" t="str">
            <v>CAIXA REFERENCIAL</v>
          </cell>
        </row>
        <row r="568">
          <cell r="G568">
            <v>96132</v>
          </cell>
          <cell r="H568" t="str">
            <v>APLICAÇÃO MANUAL DE MASSA ACRÍLICA EM PANOS DE FACHADA SEM PRESENÇA DE VÃOS, DE EDIFÍCIOS DE MÚLTIPLOS PAVIMENTOS, DUAS DEMÃOS. AF_05/2017</v>
          </cell>
          <cell r="I568" t="str">
            <v>M2</v>
          </cell>
          <cell r="J568" t="str">
            <v>COEFICIENTE DE REPRESENTATIVIDADE</v>
          </cell>
          <cell r="K568">
            <v>26.64</v>
          </cell>
          <cell r="L568" t="str">
            <v>CAIXA REFERENCIAL</v>
          </cell>
        </row>
        <row r="569">
          <cell r="G569">
            <v>96127</v>
          </cell>
          <cell r="H569" t="str">
            <v>APLICAÇÃO MANUAL DE MASSA ACRÍLICA EM PANOS DE FACHADA SEM PRESENÇA DE VÃOS, DE EDIFÍCIOS DE MÚLTIPLOS PAVIMENTOS, UMA DEMÃO. AF_05/2017</v>
          </cell>
          <cell r="I569" t="str">
            <v>M2</v>
          </cell>
          <cell r="J569" t="str">
            <v>COEFICIENTE DE REPRESENTATIVIDADE</v>
          </cell>
          <cell r="K569">
            <v>18.850000000000001</v>
          </cell>
          <cell r="L569" t="str">
            <v>CAIXA REFERENCIAL</v>
          </cell>
        </row>
        <row r="570">
          <cell r="G570">
            <v>96135</v>
          </cell>
          <cell r="H570" t="str">
            <v>APLICAÇÃO MANUAL DE MASSA ACRÍLICA EM PAREDES EXTERNAS DE CASAS, DUAS DEMÃOS. AF_05/2017</v>
          </cell>
          <cell r="I570" t="str">
            <v>M2</v>
          </cell>
          <cell r="J570" t="str">
            <v>COEFICIENTE DE REPRESENTATIVIDADE</v>
          </cell>
          <cell r="K570">
            <v>35.119999999999997</v>
          </cell>
          <cell r="L570" t="str">
            <v>CAIXA REFERENCIAL</v>
          </cell>
        </row>
        <row r="571">
          <cell r="G571">
            <v>96130</v>
          </cell>
          <cell r="H571" t="str">
            <v>APLICAÇÃO MANUAL DE MASSA ACRÍLICA EM PAREDES EXTERNAS DE CASAS, UMA DEMÃO. AF_05/2017</v>
          </cell>
          <cell r="I571" t="str">
            <v>M2</v>
          </cell>
          <cell r="J571" t="str">
            <v>COEFICIENTE DE REPRESENTATIVIDADE</v>
          </cell>
          <cell r="K571">
            <v>25.18</v>
          </cell>
          <cell r="L571" t="str">
            <v>CAIXA REFERENCIAL</v>
          </cell>
        </row>
        <row r="572">
          <cell r="G572">
            <v>96133</v>
          </cell>
          <cell r="H572" t="str">
            <v>APLICAÇÃO MANUAL DE MASSA ACRÍLICA EM SUPERFÍCIES EXTERNAS DE SACADA DE EDIFÍCIOS DE MÚLTIPLOS PAVIMENTOS, DUAS DEMÃOS. AF_05/2017</v>
          </cell>
          <cell r="I572" t="str">
            <v>M2</v>
          </cell>
          <cell r="J572" t="str">
            <v>COEFICIENTE DE REPRESENTATIVIDADE</v>
          </cell>
          <cell r="K572">
            <v>46.06</v>
          </cell>
          <cell r="L572" t="str">
            <v>CAIXA REFERENCIAL</v>
          </cell>
        </row>
        <row r="573">
          <cell r="G573">
            <v>96128</v>
          </cell>
          <cell r="H573" t="str">
            <v>APLICAÇÃO MANUAL DE MASSA ACRÍLICA EM SUPERFÍCIES EXTERNAS DE SACADA DE EDIFÍCIOS DE MÚLTIPLOS PAVIMENTOS, UMA DEMÃO. AF_05/2017</v>
          </cell>
          <cell r="I573" t="str">
            <v>M2</v>
          </cell>
          <cell r="J573" t="str">
            <v>COEFICIENTE DE REPRESENTATIVIDADE</v>
          </cell>
          <cell r="K573">
            <v>33.44</v>
          </cell>
          <cell r="L573" t="str">
            <v>CAIXA REFERENCIAL</v>
          </cell>
        </row>
        <row r="574">
          <cell r="G574">
            <v>96134</v>
          </cell>
          <cell r="H574" t="str">
            <v>APLICAÇÃO MANUAL DE MASSA ACRÍLICA EM SUPERFÍCIES INTERNAS DE SACADA DE EDIFÍCIOS DE MÚLTIPLOS PAVIMENTOS, DUAS DEMÃOS. AF_05/2017</v>
          </cell>
          <cell r="I574" t="str">
            <v>M2</v>
          </cell>
          <cell r="J574" t="str">
            <v>COEFICIENTE DE REPRESENTATIVIDADE</v>
          </cell>
          <cell r="K574">
            <v>50.19</v>
          </cell>
          <cell r="L574" t="str">
            <v>CAIXA REFERENCIAL</v>
          </cell>
        </row>
        <row r="575">
          <cell r="G575">
            <v>96129</v>
          </cell>
          <cell r="H575" t="str">
            <v>APLICAÇÃO MANUAL DE MASSA ACRÍLICA EM SUPERFÍCIES INTERNAS DE SACADA DE EDIFÍCIOS DE MÚLTIPLOS PAVIMENTOS, UMA DEMÃO. AF_05/2017</v>
          </cell>
          <cell r="I575" t="str">
            <v>M2</v>
          </cell>
          <cell r="J575" t="str">
            <v>COEFICIENTE DE REPRESENTATIVIDADE</v>
          </cell>
          <cell r="K575">
            <v>36.54</v>
          </cell>
          <cell r="L575" t="str">
            <v>CAIXA REFERENCIAL</v>
          </cell>
        </row>
        <row r="576">
          <cell r="G576">
            <v>88432</v>
          </cell>
          <cell r="H576" t="str">
            <v>APLICAÇÃO MANUAL DE PINTURA COM TINTA TEXTURIZADA ACRÍLICA EM MOLDURAS DE EPS, PRÉ-FABRICADOS, OU OUTROS. AF_06/2014</v>
          </cell>
          <cell r="I576" t="str">
            <v>M2</v>
          </cell>
          <cell r="J576" t="str">
            <v>COEFICIENTE DE REPRESENTATIVIDADE</v>
          </cell>
          <cell r="K576">
            <v>18.46</v>
          </cell>
          <cell r="L576" t="str">
            <v>CAIXA REFERENCIAL</v>
          </cell>
        </row>
        <row r="577">
          <cell r="G577">
            <v>88426</v>
          </cell>
          <cell r="H577" t="str">
            <v>APLICAÇÃO MANUAL DE PINTURA COM TINTA TEXTURIZADA ACRÍLICA EM PANOS CEGOS DE FACHADA (SEM PRESENÇA DE VÃOS) DE EDIFÍCIOS DE MÚLTIPLOS PAVIMENTOS, DUAS CORES. AF_06/2014</v>
          </cell>
          <cell r="I577" t="str">
            <v>M2</v>
          </cell>
          <cell r="J577" t="str">
            <v>COEFICIENTE DE REPRESENTATIVIDADE</v>
          </cell>
          <cell r="K577">
            <v>17.13</v>
          </cell>
          <cell r="L577" t="str">
            <v>CAIXA REFERENCIAL</v>
          </cell>
        </row>
        <row r="578">
          <cell r="G578">
            <v>88417</v>
          </cell>
          <cell r="H578" t="str">
            <v>APLICAÇÃO MANUAL DE PINTURA COM TINTA TEXTURIZADA ACRÍLICA EM PANOS CEGOS DE FACHADA (SEM PRESENÇA DE VÃOS) DE EDIFÍCIOS DE MÚLTIPLOS PAVIMENTOS, UMA COR. AF_06/2014</v>
          </cell>
          <cell r="I578" t="str">
            <v>M2</v>
          </cell>
          <cell r="J578" t="str">
            <v>COEFICIENTE DE REPRESENTATIVIDADE</v>
          </cell>
          <cell r="K578">
            <v>15.31</v>
          </cell>
          <cell r="L578" t="str">
            <v>CAIXA REFERENCIAL</v>
          </cell>
        </row>
        <row r="579">
          <cell r="G579">
            <v>88424</v>
          </cell>
          <cell r="H579" t="str">
            <v>APLICAÇÃO MANUAL DE PINTURA COM TINTA TEXTURIZADA ACRÍLICA EM PANOS COM PRESENÇA DE VÃOS DE EDIFÍCIOS DE MÚLTIPLOS PAVIMENTOS, DUAS CORES. AF_06/2014</v>
          </cell>
          <cell r="I579" t="str">
            <v>M2</v>
          </cell>
          <cell r="J579" t="str">
            <v>COEFICIENTE DE REPRESENTATIVIDADE</v>
          </cell>
          <cell r="K579">
            <v>22.02</v>
          </cell>
          <cell r="L579" t="str">
            <v>CAIXA REFERENCIAL</v>
          </cell>
        </row>
        <row r="580">
          <cell r="G580">
            <v>88416</v>
          </cell>
          <cell r="H580" t="str">
            <v>APLICAÇÃO MANUAL DE PINTURA COM TINTA TEXTURIZADA ACRÍLICA EM PANOS COM PRESENÇA DE VÃOS DE EDIFÍCIOS DE MÚLTIPLOS PAVIMENTOS, UMA COR. AF_06/2014</v>
          </cell>
          <cell r="I580" t="str">
            <v>M2</v>
          </cell>
          <cell r="J580" t="str">
            <v>COEFICIENTE DE REPRESENTATIVIDADE</v>
          </cell>
          <cell r="K580">
            <v>18.13</v>
          </cell>
          <cell r="L580" t="str">
            <v>CAIXA REFERENCIAL</v>
          </cell>
        </row>
        <row r="581">
          <cell r="G581">
            <v>88431</v>
          </cell>
          <cell r="H581" t="str">
            <v>APLICAÇÃO MANUAL DE PINTURA COM TINTA TEXTURIZADA ACRÍLICA EM PAREDES EXTERNAS DE CASAS, DUAS CORES. AF_06/2014</v>
          </cell>
          <cell r="I581" t="str">
            <v>M2</v>
          </cell>
          <cell r="J581" t="str">
            <v>COEFICIENTE DE REPRESENTATIVIDADE</v>
          </cell>
          <cell r="K581">
            <v>23.56</v>
          </cell>
          <cell r="L581" t="str">
            <v>CAIXA REFERENCIAL</v>
          </cell>
        </row>
        <row r="582">
          <cell r="G582">
            <v>88423</v>
          </cell>
          <cell r="H582" t="str">
            <v>APLICAÇÃO MANUAL DE PINTURA COM TINTA TEXTURIZADA ACRÍLICA EM PAREDES EXTERNAS DE CASAS, UMA COR. AF_06/2014</v>
          </cell>
          <cell r="I582" t="str">
            <v>M2</v>
          </cell>
          <cell r="J582" t="str">
            <v>COEFICIENTE DE REPRESENTATIVIDADE</v>
          </cell>
          <cell r="K582">
            <v>19.02</v>
          </cell>
          <cell r="L582" t="str">
            <v>CAIXA REFERENCIAL</v>
          </cell>
        </row>
        <row r="583">
          <cell r="G583">
            <v>88428</v>
          </cell>
          <cell r="H583" t="str">
            <v>APLICAÇÃO MANUAL DE PINTURA COM TINTA TEXTURIZADA ACRÍLICA EM SUPERFÍCIES EXTERNAS DE SACADA DE EDIFÍCIOS DE MÚLTIPLOS PAVIMENTOS, DUAS CORES. AF_06/2014</v>
          </cell>
          <cell r="I583" t="str">
            <v>M2</v>
          </cell>
          <cell r="J583" t="str">
            <v>COEFICIENTE DE REPRESENTATIVIDADE</v>
          </cell>
          <cell r="K583">
            <v>31.84</v>
          </cell>
          <cell r="L583" t="str">
            <v>CAIXA REFERENCIAL</v>
          </cell>
        </row>
        <row r="584">
          <cell r="G584">
            <v>88420</v>
          </cell>
          <cell r="H584" t="str">
            <v>APLICAÇÃO MANUAL DE PINTURA COM TINTA TEXTURIZADA ACRÍLICA EM SUPERFÍCIES EXTERNAS DE SACADA DE EDIFÍCIOS DE MÚLTIPLOS PAVIMENTOS, UMA COR. AF_06/2014</v>
          </cell>
          <cell r="I584" t="str">
            <v>M2</v>
          </cell>
          <cell r="J584" t="str">
            <v>COEFICIENTE DE REPRESENTATIVIDADE</v>
          </cell>
          <cell r="K584">
            <v>23.84</v>
          </cell>
          <cell r="L584" t="str">
            <v>CAIXA REFERENCIAL</v>
          </cell>
        </row>
        <row r="585">
          <cell r="G585">
            <v>88429</v>
          </cell>
          <cell r="H585" t="str">
            <v>APLICAÇÃO MANUAL DE PINTURA COM TINTA TEXTURIZADA ACRÍLICA EM SUPERFÍCIES INTERNAS DA SACADA DE EDIFÍCIOS DE MÚLTIPLOS PAVIMENTOS, DUAS CORES. AF_06/2014</v>
          </cell>
          <cell r="I585" t="str">
            <v>M2</v>
          </cell>
          <cell r="J585" t="str">
            <v>COEFICIENTE DE REPRESENTATIVIDADE</v>
          </cell>
          <cell r="K585">
            <v>34.979999999999997</v>
          </cell>
          <cell r="L585" t="str">
            <v>CAIXA REFERENCIAL</v>
          </cell>
        </row>
        <row r="586">
          <cell r="G586">
            <v>88421</v>
          </cell>
          <cell r="H586" t="str">
            <v>APLICAÇÃO MANUAL DE PINTURA COM TINTA TEXTURIZADA ACRÍLICA EM SUPERFÍCIES INTERNAS DA SACADA DE EDIFÍCIOS DE MÚLTIPLOS PAVIMENTOS, UMA COR. AF_06/2014</v>
          </cell>
          <cell r="I586" t="str">
            <v>M2</v>
          </cell>
          <cell r="J586" t="str">
            <v>COEFICIENTE DE REPRESENTATIVIDADE</v>
          </cell>
          <cell r="K586">
            <v>25.65</v>
          </cell>
          <cell r="L586" t="str">
            <v>CAIXA REFERENCIAL</v>
          </cell>
        </row>
        <row r="587">
          <cell r="G587">
            <v>95622</v>
          </cell>
          <cell r="H587" t="str">
            <v>APLICAÇÃO MANUAL DE TINTA LÁTEX ACRÍLICA EM PANOS COM PRESENÇA DE VÃOS DE EDIFÍCIOS DE MÚLTIPLOS PAVIMENTOS, DUAS DEMÃOS. AF_11/2016</v>
          </cell>
          <cell r="I587" t="str">
            <v>M2</v>
          </cell>
          <cell r="J587" t="str">
            <v>COLETADO</v>
          </cell>
          <cell r="K587">
            <v>16.52</v>
          </cell>
          <cell r="L587" t="str">
            <v>CAIXA REFERENCIAL</v>
          </cell>
        </row>
        <row r="588">
          <cell r="G588">
            <v>95623</v>
          </cell>
          <cell r="H588" t="str">
            <v>APLICAÇÃO MANUAL DE TINTA LÁTEX ACRÍLICA EM PANOS SEM PRESENÇA DE VÃOS DE EDIFÍCIOS DE MÚLTIPLOS PAVIMENTOS, DUAS DEMÃOS. AF_11/2016</v>
          </cell>
          <cell r="I588" t="str">
            <v>M2</v>
          </cell>
          <cell r="J588" t="str">
            <v>COLETADO</v>
          </cell>
          <cell r="K588">
            <v>12.67</v>
          </cell>
          <cell r="L588" t="str">
            <v>CAIXA REFERENCIAL</v>
          </cell>
        </row>
        <row r="589">
          <cell r="G589">
            <v>95626</v>
          </cell>
          <cell r="H589" t="str">
            <v>APLICAÇÃO MANUAL DE TINTA LÁTEX ACRÍLICA EM PAREDE EXTERNAS DE CASAS, DUAS DEMÃOS. AF_11/2016</v>
          </cell>
          <cell r="I589" t="str">
            <v>M2</v>
          </cell>
          <cell r="J589" t="str">
            <v>COLETADO</v>
          </cell>
          <cell r="K589">
            <v>17.78</v>
          </cell>
          <cell r="L589" t="str">
            <v>CAIXA REFERENCIAL</v>
          </cell>
        </row>
        <row r="590">
          <cell r="G590">
            <v>95624</v>
          </cell>
          <cell r="H590" t="str">
            <v>APLICAÇÃO MANUAL DE TINTA LÁTEX ACRÍLICA EM SUPERFÍCIES EXTERNAS DE SACADA DE EDIFÍCIOS DE MÚLTIPLOS PAVIMENTOS, DUAS DEMÃOS. AF_11/2016</v>
          </cell>
          <cell r="I590" t="str">
            <v>M2</v>
          </cell>
          <cell r="J590" t="str">
            <v>COLETADO</v>
          </cell>
          <cell r="K590">
            <v>24.37</v>
          </cell>
          <cell r="L590" t="str">
            <v>CAIXA REFERENCIAL</v>
          </cell>
        </row>
        <row r="591">
          <cell r="G591">
            <v>95625</v>
          </cell>
          <cell r="H591" t="str">
            <v>APLICAÇÃO MANUAL DE TINTA LÁTEX ACRÍLICA EM SUPERFÍCIES INTERNAS DE SACADA DE EDIFÍCIOS DE MÚLTIPLOS PAVIMENTOS, DUAS DEMÃOS. AF_11/2016</v>
          </cell>
          <cell r="I591" t="str">
            <v>M2</v>
          </cell>
          <cell r="J591" t="str">
            <v>COLETADO</v>
          </cell>
          <cell r="K591">
            <v>26.86</v>
          </cell>
          <cell r="L591" t="str">
            <v>CAIXA REFERENCIAL</v>
          </cell>
        </row>
        <row r="592">
          <cell r="G592">
            <v>102201</v>
          </cell>
          <cell r="H592" t="str">
            <v>APLICAÇÃO MASSA ACRÍLICA PARA MADEIRA, PARA PINTURA COM TINTA DE ACABAMENTO (PIGMENTADA). AF_01/2021</v>
          </cell>
          <cell r="I592" t="str">
            <v>M2</v>
          </cell>
          <cell r="J592" t="str">
            <v>COEFICIENTE DE REPRESENTATIVIDADE</v>
          </cell>
          <cell r="K592">
            <v>22.5</v>
          </cell>
          <cell r="L592" t="str">
            <v>CAIXA REFERENCIAL</v>
          </cell>
        </row>
        <row r="593">
          <cell r="G593">
            <v>102200</v>
          </cell>
          <cell r="H593" t="str">
            <v>APLICAÇÃO MASSA ALQUÍDICA PARA MADEIRA, PARA PINTURA COM TINTA DE ACABAMENTO (PIGMENTADA). AF_01/2021</v>
          </cell>
          <cell r="I593" t="str">
            <v>M2</v>
          </cell>
          <cell r="J593" t="str">
            <v>COEFICIENTE DE REPRESENTATIVIDADE</v>
          </cell>
          <cell r="K593">
            <v>26</v>
          </cell>
          <cell r="L593" t="str">
            <v>CAIXA REFERENCIAL</v>
          </cell>
        </row>
        <row r="594">
          <cell r="G594">
            <v>102202</v>
          </cell>
          <cell r="H594" t="str">
            <v>APLICAÇÃO MASSA EPÓXI PARA MADEIRA, PARA PINTURA COM TINTA PU DE ACABAMENTO (PIGMENTADA). AF_01/2021</v>
          </cell>
          <cell r="I594" t="str">
            <v>M2</v>
          </cell>
          <cell r="J594" t="str">
            <v>COEFICIENTE DE REPRESENTATIVIDADE</v>
          </cell>
          <cell r="K594">
            <v>69.77</v>
          </cell>
          <cell r="L594" t="str">
            <v>CAIXA REFERENCIAL</v>
          </cell>
        </row>
        <row r="595">
          <cell r="G595">
            <v>44473</v>
          </cell>
          <cell r="H595" t="str">
            <v xml:space="preserve">APOIO DO PORTA DENTE PARA FRESADORA DE  ASFALTO                                                                                                                                                                                                                                                                                                                                                                                                                                                           </v>
          </cell>
          <cell r="I595" t="str">
            <v xml:space="preserve">UN    </v>
          </cell>
          <cell r="J595" t="str">
            <v>AS</v>
          </cell>
          <cell r="K595">
            <v>2623.1</v>
          </cell>
          <cell r="L595"/>
        </row>
        <row r="596">
          <cell r="G596">
            <v>90767</v>
          </cell>
          <cell r="H596" t="str">
            <v>APONTADOR OU APROPRIADOR COM ENCARGOS COMPLEMENTARES</v>
          </cell>
          <cell r="I596" t="str">
            <v>H</v>
          </cell>
          <cell r="J596" t="str">
            <v>COEFICIENTE DE REPRESENTATIVIDADE</v>
          </cell>
          <cell r="K596">
            <v>29.81</v>
          </cell>
          <cell r="L596" t="str">
            <v>ENCARGOS COMPLEMENTARES REFERENCIAL</v>
          </cell>
        </row>
        <row r="597">
          <cell r="G597">
            <v>93564</v>
          </cell>
          <cell r="H597" t="str">
            <v>APONTADOR OU APROPRIADOR COM ENCARGOS COMPLEMENTARES</v>
          </cell>
          <cell r="I597" t="str">
            <v>MES</v>
          </cell>
          <cell r="J597" t="str">
            <v>COEFICIENTE DE REPRESENTATIVIDADE</v>
          </cell>
          <cell r="K597">
            <v>5235.7700000000004</v>
          </cell>
          <cell r="L597" t="str">
            <v>ENCARGOS COMPLEMENTARES REFERENCIAL</v>
          </cell>
        </row>
        <row r="598">
          <cell r="G598">
            <v>6122</v>
          </cell>
          <cell r="H598" t="str">
            <v xml:space="preserve">APONTADOR OU APROPRIADOR DE MAO DE OBRA (HORISTA)                                                                                                                                                                                                                                                                                                                                                                                                                                                         </v>
          </cell>
          <cell r="I598" t="str">
            <v xml:space="preserve">H     </v>
          </cell>
          <cell r="J598" t="str">
            <v>CR</v>
          </cell>
          <cell r="K598">
            <v>27.19</v>
          </cell>
          <cell r="L598"/>
        </row>
        <row r="599">
          <cell r="G599">
            <v>40810</v>
          </cell>
          <cell r="H599" t="str">
            <v xml:space="preserve">APONTADOR OU APROPRIADOR DE MAO DE OBRA (MENSALISTA)                                                                                                                                                                                                                                                                                                                                                                                                                                                      </v>
          </cell>
          <cell r="I599" t="str">
            <v xml:space="preserve">MES   </v>
          </cell>
          <cell r="J599" t="str">
            <v>CR</v>
          </cell>
          <cell r="K599">
            <v>4776.04</v>
          </cell>
          <cell r="L599"/>
        </row>
        <row r="600">
          <cell r="G600">
            <v>21100</v>
          </cell>
          <cell r="H600" t="str">
            <v xml:space="preserve">AQUECEDOR DE AGUA A GAS GLP/GN COM CAPACIDADE DE ARMAZENAMENTO DE 50 A 80 L                                                                                                                                                                                                                                                                                                                                                                                                                               </v>
          </cell>
          <cell r="I600" t="str">
            <v xml:space="preserve">UN    </v>
          </cell>
          <cell r="J600" t="str">
            <v>AS</v>
          </cell>
          <cell r="K600">
            <v>3563.75</v>
          </cell>
          <cell r="L600"/>
        </row>
        <row r="601">
          <cell r="G601">
            <v>11816</v>
          </cell>
          <cell r="H601" t="str">
            <v xml:space="preserve">AQUECEDOR DE AGUA ELETRICO  RESERVATORIO DE 100 L CILINDRICO EM COBRE, REFORCADO COM ACO CARBONO, MONOFASICO, TENSAO NOMINAL 220 V                                                                                                                                                                                                                                                                                                                                                                        </v>
          </cell>
          <cell r="I601" t="str">
            <v xml:space="preserve">UN    </v>
          </cell>
          <cell r="J601" t="str">
            <v>AS</v>
          </cell>
          <cell r="K601">
            <v>3800</v>
          </cell>
          <cell r="L601"/>
        </row>
        <row r="602">
          <cell r="G602">
            <v>11814</v>
          </cell>
          <cell r="H602" t="str">
            <v xml:space="preserve">AQUECEDOR DE AGUA ELETRICO  RESERVATORIO DE 500 L CILINDRICO EM COBRE, REFORCADO COM ACO CARBONO, MONOFASICO, TENSAO NOMINAL 220 V                                                                                                                                                                                                                                                                                                                                                                        </v>
          </cell>
          <cell r="I602" t="str">
            <v xml:space="preserve">UN    </v>
          </cell>
          <cell r="J602" t="str">
            <v>AS</v>
          </cell>
          <cell r="K602">
            <v>8271.64</v>
          </cell>
          <cell r="L602"/>
        </row>
        <row r="603">
          <cell r="G603">
            <v>14186</v>
          </cell>
          <cell r="H603" t="str">
            <v xml:space="preserve">AQUECEDOR DE AGUA ELETRICO  RESERVATORIO DE 500 L CILINDRICO EM COBRE, REFORCADO COM ACO CARBONO, TRIFASICO, TENSAO NOMINAL 220/380/400 V, POTENCIA 24 KW                                                                                                                                                                                                                                                                                                                                                 </v>
          </cell>
          <cell r="I603" t="str">
            <v xml:space="preserve">UN    </v>
          </cell>
          <cell r="J603" t="str">
            <v>AS</v>
          </cell>
          <cell r="K603">
            <v>10386.17</v>
          </cell>
          <cell r="L603"/>
        </row>
        <row r="604">
          <cell r="G604">
            <v>14185</v>
          </cell>
          <cell r="H604" t="str">
            <v xml:space="preserve">AQUECEDOR DE AGUA ELETRICO  RESERVATORIO DE 700 L CILINDRICO EM COBRE, REFORCADO COM ACO CARBONO, MONOFASICO, TENSAO NOMINAL 220 V                                                                                                                                                                                                                                                                                                                                                                        </v>
          </cell>
          <cell r="I604" t="str">
            <v xml:space="preserve">UN    </v>
          </cell>
          <cell r="J604" t="str">
            <v>AS</v>
          </cell>
          <cell r="K604">
            <v>13454.13</v>
          </cell>
          <cell r="L604"/>
        </row>
        <row r="605">
          <cell r="G605">
            <v>11811</v>
          </cell>
          <cell r="H605" t="str">
            <v xml:space="preserve">AQUECEDOR DE AGUA ELETRICO HORIZONTAL, RESERVATORIO DE 200 L CILINDRICO EM COBRE, REFORCADO COM ACO CARBONO, MONOFASICO, TENSAO NOMINAL 220 V                                                                                                                                                                                                                                                                                                                                                             </v>
          </cell>
          <cell r="I605" t="str">
            <v xml:space="preserve">UN    </v>
          </cell>
          <cell r="J605" t="str">
            <v>AS</v>
          </cell>
          <cell r="K605">
            <v>5144.3500000000004</v>
          </cell>
          <cell r="L605"/>
        </row>
        <row r="606">
          <cell r="G606">
            <v>44498</v>
          </cell>
          <cell r="H606" t="str">
            <v xml:space="preserve">AQUECEDOR DE OLEO BPF (FLUIDO) TERMICO, CAPACIDADE DE 300.000  KCAL/H                                                                                                                                                                                                                                                                                                                                                                                                                                     </v>
          </cell>
          <cell r="I606" t="str">
            <v xml:space="preserve">UN    </v>
          </cell>
          <cell r="J606" t="str">
            <v>AS</v>
          </cell>
          <cell r="K606">
            <v>318204.48</v>
          </cell>
          <cell r="L606"/>
        </row>
        <row r="607">
          <cell r="G607">
            <v>34469</v>
          </cell>
          <cell r="H607" t="str">
            <v xml:space="preserve">AQUECEDOR SOLAR COM RESERVATORIO TERMICO DE 1000 L E *5* PLACAS COLETORAS DE *2,0* M2 (NAO INCLUI ACESSORIOS) (SEM INSTALACAO)                                                                                                                                                                                                                                                                                                                                                                            </v>
          </cell>
          <cell r="I607" t="str">
            <v xml:space="preserve">UN    </v>
          </cell>
          <cell r="J607" t="str">
            <v>AS</v>
          </cell>
          <cell r="K607">
            <v>10372.16</v>
          </cell>
          <cell r="L607"/>
        </row>
        <row r="608">
          <cell r="G608">
            <v>34476</v>
          </cell>
          <cell r="H608" t="str">
            <v xml:space="preserve">AQUECEDOR SOLAR COM RESERVATORIO TERMICO DE 400 L E *2* PLACAS COLETORAS DE *2,0* M2 (NAO INCLUI ACESSORIOS) (SEM INSTALACAO)                                                                                                                                                                                                                                                                                                                                                                             </v>
          </cell>
          <cell r="I608" t="str">
            <v xml:space="preserve">UN    </v>
          </cell>
          <cell r="J608" t="str">
            <v>AS</v>
          </cell>
          <cell r="K608">
            <v>5409.52</v>
          </cell>
          <cell r="L608"/>
        </row>
        <row r="609">
          <cell r="G609">
            <v>34477</v>
          </cell>
          <cell r="H609" t="str">
            <v xml:space="preserve">AQUECEDOR SOLAR COM RESERVATORIO TERMICO DE 600 L E *3* PLACAS COLETORAS DE *2,0* M2 (NAO INCLUI ACESSORIOS) (SEM INSTALACAO)                                                                                                                                                                                                                                                                                                                                                                             </v>
          </cell>
          <cell r="I609" t="str">
            <v xml:space="preserve">UN    </v>
          </cell>
          <cell r="J609" t="str">
            <v>AS</v>
          </cell>
          <cell r="K609">
            <v>7179.48</v>
          </cell>
          <cell r="L609"/>
        </row>
        <row r="610">
          <cell r="G610">
            <v>34482</v>
          </cell>
          <cell r="H610" t="str">
            <v xml:space="preserve">AQUECEDOR SOLAR COM RESERVATORIO TERMICO DE 800 L E *4* PLACAS COLETORAS DE *2,0* M2 (NAO INCLUI ACESSORIOS) (SEM INSTALACAO)                                                                                                                                                                                                                                                                                                                                                                             </v>
          </cell>
          <cell r="I610" t="str">
            <v xml:space="preserve">UN    </v>
          </cell>
          <cell r="J610" t="str">
            <v>AS</v>
          </cell>
          <cell r="K610">
            <v>6705.24</v>
          </cell>
          <cell r="L610"/>
        </row>
        <row r="611">
          <cell r="G611">
            <v>103517</v>
          </cell>
          <cell r="H611" t="str">
            <v>AQUECEDOR SOLAR COMPACTO, KIT PARA 1 COLETOR SOLAR EM VIDRO TEMPERADO E SERPENTINA EM TUBO DE COBRE COM SUPORTE, RESERVATÓRIO, FIXAÇÕES E TUBOS - FORNECIMENTO E INSTALAÇÃO. AF_12/2021</v>
          </cell>
          <cell r="I611" t="str">
            <v>UN</v>
          </cell>
          <cell r="J611" t="str">
            <v>ATRIBUÍDO SÃO PAULO</v>
          </cell>
          <cell r="K611">
            <v>3295.73</v>
          </cell>
          <cell r="L611" t="str">
            <v>CAIXA REFERENCIAL</v>
          </cell>
        </row>
        <row r="612">
          <cell r="G612">
            <v>34472</v>
          </cell>
          <cell r="H612" t="str">
            <v xml:space="preserve">AQUECEDOR SOLAR DE INSTALACAO EXTERNA, KIT COMPACTO, CONJUNTO COM RESERVATORIO TERMICO DE 200 L, PLACA COLETORA DE *2,0* M2 E INCLUSO ACESSORIOS (RESIDENCIAS ATE 120,00 M2 E DE 4 A 5 BANHOS POR DIA) (SEM INSTALACAO)                                                                                                                                                                                                                                                                                   </v>
          </cell>
          <cell r="I612" t="str">
            <v xml:space="preserve">UN    </v>
          </cell>
          <cell r="J612" t="str">
            <v>AS</v>
          </cell>
          <cell r="K612">
            <v>3191.19</v>
          </cell>
          <cell r="L612"/>
        </row>
        <row r="613">
          <cell r="G613">
            <v>103247</v>
          </cell>
          <cell r="H613" t="str">
            <v>AR CONDICIONADO SPLIT INVERTER, HI-WALL (PAREDE), 12000 BTU/H, CICLO FRIO - FORNECIMENTO E INSTALAÇÃO. AF_11/2021_PE</v>
          </cell>
          <cell r="I613" t="str">
            <v>UN</v>
          </cell>
          <cell r="J613" t="str">
            <v>ATRIBUÍDO SÃO PAULO</v>
          </cell>
          <cell r="K613">
            <v>2345.21</v>
          </cell>
          <cell r="L613" t="str">
            <v>CAIXA REFERENCIAL</v>
          </cell>
        </row>
        <row r="614">
          <cell r="G614">
            <v>42425</v>
          </cell>
          <cell r="H614" t="str">
            <v xml:space="preserve">AR CONDICIONADO SPLIT INVERTER, HI-WALL (PAREDE), 12000 BTU/H, CICLO FRIO, 60HZ, CLASSIFICACAO A (SELO PROCEL), GAS HFC, CONTROLE S/FIO                                                                                                                                                                                                                                                                                                                                                                   </v>
          </cell>
          <cell r="I614" t="str">
            <v xml:space="preserve">UN    </v>
          </cell>
          <cell r="J614" t="str">
            <v>CR</v>
          </cell>
          <cell r="K614">
            <v>2148.4899999999998</v>
          </cell>
          <cell r="L614"/>
        </row>
        <row r="615">
          <cell r="G615">
            <v>103250</v>
          </cell>
          <cell r="H615" t="str">
            <v>AR CONDICIONADO SPLIT INVERTER, HI-WALL (PAREDE), 18000 BTU/H, CICLO FRIO - FORNECIMENTO E INSTALAÇÃO. AF_11/2021_PE</v>
          </cell>
          <cell r="I615" t="str">
            <v>UN</v>
          </cell>
          <cell r="J615" t="str">
            <v>ATRIBUÍDO SÃO PAULO</v>
          </cell>
          <cell r="K615">
            <v>3395.81</v>
          </cell>
          <cell r="L615" t="str">
            <v>CAIXA REFERENCIAL</v>
          </cell>
        </row>
        <row r="616">
          <cell r="G616">
            <v>42422</v>
          </cell>
          <cell r="H616" t="str">
            <v xml:space="preserve">AR CONDICIONADO SPLIT INVERTER, HI-WALL (PAREDE), 18000 BTU/H, CICLO FRIO, 60HZ, CLASSIFICACAO A (SELO PROCEL), GAS HFC, CONTROLE S/FIO                                                                                                                                                                                                                                                                                                                                                                   </v>
          </cell>
          <cell r="I616" t="str">
            <v xml:space="preserve">UN    </v>
          </cell>
          <cell r="J616" t="str">
            <v xml:space="preserve">C </v>
          </cell>
          <cell r="K616">
            <v>3189.5</v>
          </cell>
          <cell r="L616"/>
        </row>
        <row r="617">
          <cell r="G617">
            <v>103253</v>
          </cell>
          <cell r="H617" t="str">
            <v>AR CONDICIONADO SPLIT INVERTER, HI-WALL (PAREDE), 24000 BTU/H, CICLO FRIO - FORNECIMENTO E INSTALAÇÃO. AF_11/2021_PE</v>
          </cell>
          <cell r="I617" t="str">
            <v>UN</v>
          </cell>
          <cell r="J617" t="str">
            <v>ATRIBUÍDO SÃO PAULO</v>
          </cell>
          <cell r="K617">
            <v>4620.1000000000004</v>
          </cell>
          <cell r="L617" t="str">
            <v>CAIXA REFERENCIAL</v>
          </cell>
        </row>
        <row r="618">
          <cell r="G618">
            <v>43184</v>
          </cell>
          <cell r="H618" t="str">
            <v xml:space="preserve">AR CONDICIONADO SPLIT INVERTER, HI-WALL (PAREDE), 24000 BTU/H, CICLO FRIO, 60HZ, CLASSIFICACAO A (SELO PROCEL), GAS HFC, CONTROLE S/FIO                                                                                                                                                                                                                                                                                                                                                                   </v>
          </cell>
          <cell r="I618" t="str">
            <v xml:space="preserve">UN    </v>
          </cell>
          <cell r="J618" t="str">
            <v>CR</v>
          </cell>
          <cell r="K618">
            <v>4408.1899999999996</v>
          </cell>
          <cell r="L618"/>
        </row>
        <row r="619">
          <cell r="G619">
            <v>103244</v>
          </cell>
          <cell r="H619" t="str">
            <v>AR CONDICIONADO SPLIT INVERTER, HI-WALL (PAREDE), 9000 BTU/H, CICLO FRIO - FORNECIMENTO E INSTALAÇÃO. AF_11/2021_PE</v>
          </cell>
          <cell r="I619" t="str">
            <v>UN</v>
          </cell>
          <cell r="J619" t="str">
            <v>ATRIBUÍDO SÃO PAULO</v>
          </cell>
          <cell r="K619">
            <v>2115.5</v>
          </cell>
          <cell r="L619" t="str">
            <v>CAIXA REFERENCIAL</v>
          </cell>
        </row>
        <row r="620">
          <cell r="G620">
            <v>42424</v>
          </cell>
          <cell r="H620" t="str">
            <v xml:space="preserve">AR CONDICIONADO SPLIT INVERTER, HI-WALL (PAREDE), 9000 BTU/H, CICLO FRIO, 60HZ, CLASSIFICACAO A (SELO PROCEL), GAS HFC, CONTROLE S/FIO                                                                                                                                                                                                                                                                                                                                                                    </v>
          </cell>
          <cell r="I620" t="str">
            <v xml:space="preserve">UN    </v>
          </cell>
          <cell r="J620" t="str">
            <v>CR</v>
          </cell>
          <cell r="K620">
            <v>1918.78</v>
          </cell>
          <cell r="L620"/>
        </row>
        <row r="621">
          <cell r="G621">
            <v>103256</v>
          </cell>
          <cell r="H621" t="str">
            <v>AR CONDICIONADO SPLIT INVERTER, PISO TETO, 18000 BTU/H, CICLO FRIO - FORNECIMENTO E INSTALAÇÃO. AF_11/2021_PE</v>
          </cell>
          <cell r="I621" t="str">
            <v>UN</v>
          </cell>
          <cell r="J621" t="str">
            <v>ATRIBUÍDO SÃO PAULO</v>
          </cell>
          <cell r="K621">
            <v>8565.7900000000009</v>
          </cell>
          <cell r="L621" t="str">
            <v>CAIXA REFERENCIAL</v>
          </cell>
        </row>
        <row r="622">
          <cell r="G622">
            <v>42416</v>
          </cell>
          <cell r="H622" t="str">
            <v xml:space="preserve">AR CONDICIONADO SPLIT INVERTER, PISO TETO, 18000 BTU/H, CICLO FRIO, 60HZ, CLASSIFICACAO ENERGETICA A OU B (SELO PROCEL), GAS HFC, CONTROLE S/FIO                                                                                                                                                                                                                                                                                                                                                          </v>
          </cell>
          <cell r="I622" t="str">
            <v xml:space="preserve">UN    </v>
          </cell>
          <cell r="J622" t="str">
            <v>CR</v>
          </cell>
          <cell r="K622">
            <v>8271.66</v>
          </cell>
          <cell r="L622"/>
        </row>
        <row r="623">
          <cell r="G623">
            <v>103258</v>
          </cell>
          <cell r="H623" t="str">
            <v>AR CONDICIONADO SPLIT INVERTER, PISO TETO, 24000 BTU/H, CICLO FRIO - FORNECIMENTO E INSTALAÇÃO. AF_11/2021_PE</v>
          </cell>
          <cell r="I623" t="str">
            <v>UN</v>
          </cell>
          <cell r="J623" t="str">
            <v>ATRIBUÍDO SÃO PAULO</v>
          </cell>
          <cell r="K623">
            <v>9572.5400000000009</v>
          </cell>
          <cell r="L623" t="str">
            <v>CAIXA REFERENCIAL</v>
          </cell>
        </row>
        <row r="624">
          <cell r="G624">
            <v>42417</v>
          </cell>
          <cell r="H624" t="str">
            <v xml:space="preserve">AR CONDICIONADO SPLIT INVERTER, PISO TETO, 24000 BTU/H, CICLO FRIO, 60HZ, CLASSIFICACAO ENERGETICA A OU B (SELO PROCEL), GAS HFC, CONTROLE S/FIO                                                                                                                                                                                                                                                                                                                                                          </v>
          </cell>
          <cell r="I624" t="str">
            <v xml:space="preserve">UN    </v>
          </cell>
          <cell r="J624" t="str">
            <v>CR</v>
          </cell>
          <cell r="K624">
            <v>9273.2099999999991</v>
          </cell>
          <cell r="L624"/>
        </row>
        <row r="625">
          <cell r="G625">
            <v>103260</v>
          </cell>
          <cell r="H625" t="str">
            <v>AR CONDICIONADO SPLIT INVERTER, PISO TETO, 24000 BTU/H, QUENTE/FRIO - FORNECIMENTO E INSTALAÇÃO. AF_11/2021_PE</v>
          </cell>
          <cell r="I625" t="str">
            <v>UN</v>
          </cell>
          <cell r="J625" t="str">
            <v>ATRIBUÍDO SÃO PAULO</v>
          </cell>
          <cell r="K625">
            <v>5314.81</v>
          </cell>
          <cell r="L625" t="str">
            <v>CAIXA REFERENCIAL</v>
          </cell>
        </row>
        <row r="626">
          <cell r="G626">
            <v>103261</v>
          </cell>
          <cell r="H626" t="str">
            <v>AR CONDICIONADO SPLIT INVERTER, PISO TETO, 36000 BTU/H, CICLO FRIO - FORNECIMENTO E INSTALAÇÃO. AF_11/2021_PE</v>
          </cell>
          <cell r="I626" t="str">
            <v>UN</v>
          </cell>
          <cell r="J626" t="str">
            <v>ATRIBUÍDO SÃO PAULO</v>
          </cell>
          <cell r="K626">
            <v>10795.79</v>
          </cell>
          <cell r="L626" t="str">
            <v>CAIXA REFERENCIAL</v>
          </cell>
        </row>
        <row r="627">
          <cell r="G627">
            <v>42419</v>
          </cell>
          <cell r="H627" t="str">
            <v xml:space="preserve">AR CONDICIONADO SPLIT INVERTER, PISO TETO, 36000 BTU/H, CICLO FRIO, 60HZ, CLASSIFICACAO ENERGETICA A OU B (SELO PROCEL), GAS HFC, CONTROLE S/FIO                                                                                                                                                                                                                                                                                                                                                          </v>
          </cell>
          <cell r="I627" t="str">
            <v xml:space="preserve">UN    </v>
          </cell>
          <cell r="J627" t="str">
            <v>CR</v>
          </cell>
          <cell r="K627">
            <v>10476.76</v>
          </cell>
          <cell r="L627"/>
        </row>
        <row r="628">
          <cell r="G628">
            <v>103263</v>
          </cell>
          <cell r="H628" t="str">
            <v>AR CONDICIONADO SPLIT INVERTER, PISO TETO, 48000 BTU/H, CICLO FRIO - FORNECIMENTO E INSTALAÇÃO. AF_11/2021_PE</v>
          </cell>
          <cell r="I628" t="str">
            <v>UN</v>
          </cell>
          <cell r="J628" t="str">
            <v>ATRIBUÍDO SÃO PAULO</v>
          </cell>
          <cell r="K628">
            <v>14999.52</v>
          </cell>
          <cell r="L628" t="str">
            <v>CAIXA REFERENCIAL</v>
          </cell>
        </row>
        <row r="629">
          <cell r="G629">
            <v>42420</v>
          </cell>
          <cell r="H629" t="str">
            <v xml:space="preserve">AR CONDICIONADO SPLIT INVERTER, PISO TETO, 48000 BTU/H, CICLO FRIO, 60HZ, CLASSIFICACAO ENERGETICA A OU B (SELO PROCEL), GAS HFC, CONTROLE S/FIO                                                                                                                                                                                                                                                                                                                                                          </v>
          </cell>
          <cell r="I629" t="str">
            <v xml:space="preserve">UN    </v>
          </cell>
          <cell r="J629" t="str">
            <v>CR</v>
          </cell>
          <cell r="K629">
            <v>14399.53</v>
          </cell>
          <cell r="L629"/>
        </row>
        <row r="630">
          <cell r="G630">
            <v>103265</v>
          </cell>
          <cell r="H630" t="str">
            <v>AR CONDICIONADO SPLIT INVERTER, PISO TETO, APRESENTANDO ENTRE 54000 E 58000 BTU/H, CICLO FRIO - FORNECIMENTO E INSTALAÇÃO. AF_11/2021_PE</v>
          </cell>
          <cell r="I630" t="str">
            <v>UN</v>
          </cell>
          <cell r="J630" t="str">
            <v>ATRIBUÍDO SÃO PAULO</v>
          </cell>
          <cell r="K630">
            <v>18070.32</v>
          </cell>
          <cell r="L630" t="str">
            <v>CAIXA REFERENCIAL</v>
          </cell>
        </row>
        <row r="631">
          <cell r="G631">
            <v>42421</v>
          </cell>
          <cell r="H631" t="str">
            <v xml:space="preserve">AR CONDICIONADO SPLIT INVERTER, PISO TETO, APRESENTANDO ENTRE 54000 E 58000 BTU/H, CICLO FRIO, 60HZ, CLASSIFICACAO ENERGETICA A OU B (SELO PROCEL), GAS HFC, CONTROLE S/FIO                                                                                                                                                                                                                                                                                                                               </v>
          </cell>
          <cell r="I631" t="str">
            <v xml:space="preserve">UN    </v>
          </cell>
          <cell r="J631" t="str">
            <v>CR</v>
          </cell>
          <cell r="K631">
            <v>17470.330000000002</v>
          </cell>
          <cell r="L631"/>
        </row>
        <row r="632">
          <cell r="G632">
            <v>103268</v>
          </cell>
          <cell r="H632" t="str">
            <v>AR CONDICIONADO SPLIT ON/OFF, CASSETE (TETO), 18000 BTU/H, CICLO QUENTE/FRIO - FORNECIMENTO E INSTALAÇÃO. AF_11/2021_PE</v>
          </cell>
          <cell r="I632" t="str">
            <v>UN</v>
          </cell>
          <cell r="J632" t="str">
            <v>ATRIBUÍDO SÃO PAULO</v>
          </cell>
          <cell r="K632">
            <v>6360.77</v>
          </cell>
          <cell r="L632" t="str">
            <v>CAIXA REFERENCIAL</v>
          </cell>
        </row>
        <row r="633">
          <cell r="G633">
            <v>39556</v>
          </cell>
          <cell r="H633" t="str">
            <v xml:space="preserve">AR CONDICIONADO SPLIT ON/OFF, CASSETE (TETO), 18000 BTUS/H, CICLO QUENTE/FRIO, 60 HZ, CLASSIFICACAO ENERGETICA C - SELO PROCEL, GAS HFC, CONTROLE S/ FIO                                                                                                                                                                                                                                                                                                                                                  </v>
          </cell>
          <cell r="I633" t="str">
            <v xml:space="preserve">UN    </v>
          </cell>
          <cell r="J633" t="str">
            <v>CR</v>
          </cell>
          <cell r="K633">
            <v>6067.05</v>
          </cell>
          <cell r="L633"/>
        </row>
        <row r="634">
          <cell r="G634">
            <v>103270</v>
          </cell>
          <cell r="H634" t="str">
            <v>AR CONDICIONADO SPLIT ON/OFF, CASSETE (TETO), 24000 BTU/H, CICLO QUENTE/FRIO - FORNECIMENTO E INSTALAÇÃO. AF_11/2021_PE</v>
          </cell>
          <cell r="I634" t="str">
            <v>UN</v>
          </cell>
          <cell r="J634" t="str">
            <v>ATRIBUÍDO SÃO PAULO</v>
          </cell>
          <cell r="K634">
            <v>6834.59</v>
          </cell>
          <cell r="L634" t="str">
            <v>CAIXA REFERENCIAL</v>
          </cell>
        </row>
        <row r="635">
          <cell r="G635">
            <v>39557</v>
          </cell>
          <cell r="H635" t="str">
            <v xml:space="preserve">AR CONDICIONADO SPLIT ON/OFF, CASSETE (TETO), 24000 BTUS/H, CICLO QUENTE/FRIO, 60 HZ, CLASSIFICACAO ENERGETICA C - SELO PROCEL, GAS HFC, CONTROLE S/ FIO                                                                                                                                                                                                                                                                                                                                                  </v>
          </cell>
          <cell r="I635" t="str">
            <v xml:space="preserve">UN    </v>
          </cell>
          <cell r="J635" t="str">
            <v>CR</v>
          </cell>
          <cell r="K635">
            <v>6532.89</v>
          </cell>
          <cell r="L635"/>
        </row>
        <row r="636">
          <cell r="G636">
            <v>103272</v>
          </cell>
          <cell r="H636" t="str">
            <v>AR CONDICIONADO SPLIT ON/OFF, CASSETE (TETO), 36000 BTU/H, CICLO QUENTE/FRIO - FORNECIMENTO E INSTALAÇÃO. AF_11/2021_PE</v>
          </cell>
          <cell r="I636" t="str">
            <v>UN</v>
          </cell>
          <cell r="J636" t="str">
            <v>ATRIBUÍDO SÃO PAULO</v>
          </cell>
          <cell r="K636">
            <v>9987.66</v>
          </cell>
          <cell r="L636" t="str">
            <v>CAIXA REFERENCIAL</v>
          </cell>
        </row>
        <row r="637">
          <cell r="G637">
            <v>39559</v>
          </cell>
          <cell r="H637" t="str">
            <v xml:space="preserve">AR CONDICIONADO SPLIT ON/OFF, CASSETE (TETO), 36000 BTUS/H, CICLO QUENTE/FRIO, 60 HZ, CLASSIFICACAO ENERGETICA A - SELO PROCEL, GAS HFC, CONTROLE S/ FIO                                                                                                                                                                                                                                                                                                                                                  </v>
          </cell>
          <cell r="I637" t="str">
            <v xml:space="preserve">UN    </v>
          </cell>
          <cell r="J637" t="str">
            <v>CR</v>
          </cell>
          <cell r="K637">
            <v>9654.36</v>
          </cell>
          <cell r="L637"/>
        </row>
        <row r="638">
          <cell r="G638">
            <v>103274</v>
          </cell>
          <cell r="H638" t="str">
            <v>AR CONDICIONADO SPLIT ON/OFF, CASSETE (TETO), 48000 BTU/H, CICLO QUENTE/FRIO - FORNECIMENTO E INSTALAÇÃO. AF_11/2021_PE</v>
          </cell>
          <cell r="I638" t="str">
            <v>UN</v>
          </cell>
          <cell r="J638" t="str">
            <v>ATRIBUÍDO SÃO PAULO</v>
          </cell>
          <cell r="K638">
            <v>11785.6</v>
          </cell>
          <cell r="L638" t="str">
            <v>CAIXA REFERENCIAL</v>
          </cell>
        </row>
        <row r="639">
          <cell r="G639">
            <v>39560</v>
          </cell>
          <cell r="H639" t="str">
            <v xml:space="preserve">AR CONDICIONADO SPLIT ON/OFF, CASSETE (TETO), 48000 BTUS/H, CICLO QUENTE/FRIO, 60 HZ, CLASSIFICACAO ENERGETICA A - SELO PROCEL, GAS HFC, CONTROLE S/ FIO                                                                                                                                                                                                                                                                                                                                                  </v>
          </cell>
          <cell r="I639" t="str">
            <v xml:space="preserve">UN    </v>
          </cell>
          <cell r="J639" t="str">
            <v>CR</v>
          </cell>
          <cell r="K639">
            <v>11169.15</v>
          </cell>
          <cell r="L639"/>
        </row>
        <row r="640">
          <cell r="G640">
            <v>103276</v>
          </cell>
          <cell r="H640" t="str">
            <v>AR CONDICIONADO SPLIT ON/OFF, CASSETE (TETO), 60000 BTU/H, CICLO QUENTE/FRIO - FORNECIMENTO E INSTALAÇÃO. AF_11/2021_PE</v>
          </cell>
          <cell r="I640" t="str">
            <v>UN</v>
          </cell>
          <cell r="J640" t="str">
            <v>ATRIBUÍDO SÃO PAULO</v>
          </cell>
          <cell r="K640">
            <v>12300.81</v>
          </cell>
          <cell r="L640" t="str">
            <v>CAIXA REFERENCIAL</v>
          </cell>
        </row>
        <row r="641">
          <cell r="G641">
            <v>39561</v>
          </cell>
          <cell r="H641" t="str">
            <v xml:space="preserve">AR CONDICIONADO SPLIT ON/OFF, CASSETE (TETO), 60000 BTUS/H, CICLO QUENTE/FRIO, 60 HZ, CLASSIFICACAO ENERGETICA A - SELO PROCEL, GAS HFC, CONTROLE S/ FIO                                                                                                                                                                                                                                                                                                                                                  </v>
          </cell>
          <cell r="I641" t="str">
            <v xml:space="preserve">UN    </v>
          </cell>
          <cell r="J641" t="str">
            <v>CR</v>
          </cell>
          <cell r="K641">
            <v>11684.36</v>
          </cell>
          <cell r="L641"/>
        </row>
        <row r="642">
          <cell r="G642">
            <v>103267</v>
          </cell>
          <cell r="H642" t="str">
            <v>AR CONDICIONADO SPLIT ON/OFF, CASSETE (TETO), FRIO 4 VIAS 18000 BTU/H - FORNECIMENTO E INSTALAÇÃO. AF_11/2021_PE</v>
          </cell>
          <cell r="I642" t="str">
            <v>UN</v>
          </cell>
          <cell r="J642" t="str">
            <v>ATRIBUÍDO SÃO PAULO</v>
          </cell>
          <cell r="K642">
            <v>5364</v>
          </cell>
          <cell r="L642" t="str">
            <v>CAIXA REFERENCIAL</v>
          </cell>
        </row>
        <row r="643">
          <cell r="G643">
            <v>43195</v>
          </cell>
          <cell r="H643" t="str">
            <v xml:space="preserve">AR CONDICIONADO SPLIT ON/OFF, CASSETE (TETO), FRIO 4 VIAS 18000 BTUS/H, CLASSIFICACAO ENERGETICA C - SELO PROCEL, GAS HFC, CONTROLE S/ FIO                                                                                                                                                                                                                                                                                                                                                                </v>
          </cell>
          <cell r="I643" t="str">
            <v xml:space="preserve">UN    </v>
          </cell>
          <cell r="J643" t="str">
            <v>CR</v>
          </cell>
          <cell r="K643">
            <v>5070.28</v>
          </cell>
          <cell r="L643"/>
        </row>
        <row r="644">
          <cell r="G644">
            <v>103269</v>
          </cell>
          <cell r="H644" t="str">
            <v>AR CONDICIONADO SPLIT ON/OFF, CASSETE (TETO), FRIO 4 VIAS 24000 BTU/H - FORNECIMENTO E INSTALAÇÃO. AF_11/2021_PE</v>
          </cell>
          <cell r="I644" t="str">
            <v>UN</v>
          </cell>
          <cell r="J644" t="str">
            <v>ATRIBUÍDO SÃO PAULO</v>
          </cell>
          <cell r="K644">
            <v>6585.58</v>
          </cell>
          <cell r="L644" t="str">
            <v>CAIXA REFERENCIAL</v>
          </cell>
        </row>
        <row r="645">
          <cell r="G645">
            <v>43196</v>
          </cell>
          <cell r="H645" t="str">
            <v xml:space="preserve">AR CONDICIONADO SPLIT ON/OFF, CASSETE (TETO), FRIO 4 VIAS 24000 BTUS/H, CLASSIFICACAO ENERGETICA C - SELO PROCEL, GAS HFC, CONTROLE S/ FIO                                                                                                                                                                                                                                                                                                                                                                </v>
          </cell>
          <cell r="I645" t="str">
            <v xml:space="preserve">UN    </v>
          </cell>
          <cell r="J645" t="str">
            <v>CR</v>
          </cell>
          <cell r="K645">
            <v>6283.88</v>
          </cell>
          <cell r="L645"/>
        </row>
        <row r="646">
          <cell r="G646">
            <v>103271</v>
          </cell>
          <cell r="H646" t="str">
            <v>AR CONDICIONADO SPLIT ON/OFF, CASSETE (TETO), FRIO 4 VIAS 36000 BTU/H - FORNECIMENTO E INSTALAÇÃO. AF_11/2021_PE</v>
          </cell>
          <cell r="I646" t="str">
            <v>UN</v>
          </cell>
          <cell r="J646" t="str">
            <v>ATRIBUÍDO SÃO PAULO</v>
          </cell>
          <cell r="K646">
            <v>9671</v>
          </cell>
          <cell r="L646" t="str">
            <v>CAIXA REFERENCIAL</v>
          </cell>
        </row>
        <row r="647">
          <cell r="G647">
            <v>43198</v>
          </cell>
          <cell r="H647" t="str">
            <v xml:space="preserve">AR CONDICIONADO SPLIT ON/OFF, CASSETE (TETO), FRIO 4 VIAS 36000 BTUS/H, CLASSIFICACAO ENERGETICA C - SELO PROCEL, GAS HFC, CONTROLE S/ FIO                                                                                                                                                                                                                                                                                                                                                                </v>
          </cell>
          <cell r="I647" t="str">
            <v xml:space="preserve">UN    </v>
          </cell>
          <cell r="J647" t="str">
            <v>CR</v>
          </cell>
          <cell r="K647">
            <v>9337.7000000000007</v>
          </cell>
          <cell r="L647"/>
        </row>
        <row r="648">
          <cell r="G648">
            <v>103273</v>
          </cell>
          <cell r="H648" t="str">
            <v>AR CONDICIONADO SPLIT ON/OFF, CASSETE (TETO), FRIO 4 VIAS 48000 BTU/H - FORNECIMENTO E INSTALAÇÃO. AF_11/2021_PE</v>
          </cell>
          <cell r="I648" t="str">
            <v>UN</v>
          </cell>
          <cell r="J648" t="str">
            <v>ATRIBUÍDO SÃO PAULO</v>
          </cell>
          <cell r="K648">
            <v>10296.31</v>
          </cell>
          <cell r="L648" t="str">
            <v>CAIXA REFERENCIAL</v>
          </cell>
        </row>
        <row r="649">
          <cell r="G649">
            <v>43199</v>
          </cell>
          <cell r="H649" t="str">
            <v xml:space="preserve">AR CONDICIONADO SPLIT ON/OFF, CASSETE (TETO), FRIO 4 VIAS 48000 BTUS/H, CLASSIFICACAO ENERGETICA C - SELO PROCEL, GAS HFC, CONTROLE S/ FIO                                                                                                                                                                                                                                                                                                                                                                </v>
          </cell>
          <cell r="I649" t="str">
            <v xml:space="preserve">UN    </v>
          </cell>
          <cell r="J649" t="str">
            <v>CR</v>
          </cell>
          <cell r="K649">
            <v>9679.86</v>
          </cell>
          <cell r="L649"/>
        </row>
        <row r="650">
          <cell r="G650">
            <v>103275</v>
          </cell>
          <cell r="H650" t="str">
            <v>AR CONDICIONADO SPLIT ON/OFF, CASSETE (TETO), FRIO 4 VIAS 60000 BTU/H - FORNECIMENTO E INSTALAÇÃO. AF_11/2021_PE</v>
          </cell>
          <cell r="I650" t="str">
            <v>UN</v>
          </cell>
          <cell r="J650" t="str">
            <v>ATRIBUÍDO SÃO PAULO</v>
          </cell>
          <cell r="K650">
            <v>11724.8</v>
          </cell>
          <cell r="L650" t="str">
            <v>CAIXA REFERENCIAL</v>
          </cell>
        </row>
        <row r="651">
          <cell r="G651">
            <v>43200</v>
          </cell>
          <cell r="H651" t="str">
            <v xml:space="preserve">AR CONDICIONADO SPLIT ON/OFF, CASSETE (TETO), FRIO 4 VIAS 60000 BTUS/H, CLASSIFICACAO ENERGETICA C - SELO PROCEL, GAS HFC, CONTROLE S/ FIO                                                                                                                                                                                                                                                                                                                                                                </v>
          </cell>
          <cell r="I651" t="str">
            <v xml:space="preserve">UN    </v>
          </cell>
          <cell r="J651" t="str">
            <v>CR</v>
          </cell>
          <cell r="K651">
            <v>11108.35</v>
          </cell>
          <cell r="L651"/>
        </row>
        <row r="652">
          <cell r="G652">
            <v>103248</v>
          </cell>
          <cell r="H652" t="str">
            <v>AR CONDICIONADO SPLIT ON/OFF, HI-WALL (PAREDE), 12000 BTUS/H, CICLO FRIO - FORNECIMENTO E INSTALAÇÃO. AF_11/2021_PE</v>
          </cell>
          <cell r="I652" t="str">
            <v>UN</v>
          </cell>
          <cell r="J652" t="str">
            <v>ATRIBUÍDO SÃO PAULO</v>
          </cell>
          <cell r="K652">
            <v>1921.02</v>
          </cell>
          <cell r="L652" t="str">
            <v>CAIXA REFERENCIAL</v>
          </cell>
        </row>
        <row r="653">
          <cell r="G653">
            <v>43190</v>
          </cell>
          <cell r="H653" t="str">
            <v xml:space="preserve">AR CONDICIONADO SPLIT ON/OFF, HI-WALL (PAREDE), 12000 BTUS/H, CICLO FRIO, 60 HZ, CLASSIFICACAO ENERGETICA A - SELO PROCEL, GAS HFC, CONTROLE S/ FIO                                                                                                                                                                                                                                                                                                                                                       </v>
          </cell>
          <cell r="I653" t="str">
            <v xml:space="preserve">UN    </v>
          </cell>
          <cell r="J653" t="str">
            <v>CR</v>
          </cell>
          <cell r="K653">
            <v>1724.3</v>
          </cell>
          <cell r="L653"/>
        </row>
        <row r="654">
          <cell r="G654">
            <v>103249</v>
          </cell>
          <cell r="H654" t="str">
            <v>AR CONDICIONADO SPLIT ON/OFF, HI-WALL (PAREDE), 12000 BTUS/H, CICLO QUENTE/FRIO - FORNECIMENTO E INSTALAÇÃO. AF_11/2021_PE</v>
          </cell>
          <cell r="I654" t="str">
            <v>UN</v>
          </cell>
          <cell r="J654" t="str">
            <v>ATRIBUÍDO SÃO PAULO</v>
          </cell>
          <cell r="K654">
            <v>2061.9699999999998</v>
          </cell>
          <cell r="L654" t="str">
            <v>CAIXA REFERENCIAL</v>
          </cell>
        </row>
        <row r="655">
          <cell r="G655">
            <v>39555</v>
          </cell>
          <cell r="H655" t="str">
            <v xml:space="preserve">AR CONDICIONADO SPLIT ON/OFF, HI-WALL (PAREDE), 12000 BTUS/H, CICLO QUENTE/FRIO, 60 HZ, CLASSIFICACAO ENERGETICA A - SELO PROCEL, GAS HFC, CONTROLE S/ FIO                                                                                                                                                                                                                                                                                                                                                </v>
          </cell>
          <cell r="I655" t="str">
            <v xml:space="preserve">UN    </v>
          </cell>
          <cell r="J655" t="str">
            <v>CR</v>
          </cell>
          <cell r="K655">
            <v>1865.25</v>
          </cell>
          <cell r="L655"/>
        </row>
        <row r="656">
          <cell r="G656">
            <v>103251</v>
          </cell>
          <cell r="H656" t="str">
            <v>AR CONDICIONADO SPLIT ON/OFF, HI-WALL (PAREDE), 18000 BTUS/H, CICLO FRIO - FORNECIMENTO E INSTALAÇÃO. AF_11/2021_PE</v>
          </cell>
          <cell r="I656" t="str">
            <v>UN</v>
          </cell>
          <cell r="J656" t="str">
            <v>ATRIBUÍDO SÃO PAULO</v>
          </cell>
          <cell r="K656">
            <v>2687.35</v>
          </cell>
          <cell r="L656" t="str">
            <v>CAIXA REFERENCIAL</v>
          </cell>
        </row>
        <row r="657">
          <cell r="G657">
            <v>43191</v>
          </cell>
          <cell r="H657" t="str">
            <v xml:space="preserve">AR CONDICIONADO SPLIT ON/OFF, HI-WALL (PAREDE), 18000 BTUS/H, CICLO FRIO, 60 HZ, CLASSIFICACAO ENERGETICA A - SELO PROCEL, GAS HFC, CONTROLE S/ FIO                                                                                                                                                                                                                                                                                                                                                       </v>
          </cell>
          <cell r="I657" t="str">
            <v xml:space="preserve">UN    </v>
          </cell>
          <cell r="J657" t="str">
            <v>CR</v>
          </cell>
          <cell r="K657">
            <v>2481.04</v>
          </cell>
          <cell r="L657"/>
        </row>
        <row r="658">
          <cell r="G658">
            <v>103252</v>
          </cell>
          <cell r="H658" t="str">
            <v>AR CONDICIONADO SPLIT ON/OFF, HI-WALL (PAREDE), 18000 BTUS/H, CICLO QUENTE/FRIO - FORNECIMENTO E INSTALAÇÃO. AF_11/2021_PE</v>
          </cell>
          <cell r="I658" t="str">
            <v>UN</v>
          </cell>
          <cell r="J658" t="str">
            <v>ATRIBUÍDO SÃO PAULO</v>
          </cell>
          <cell r="K658">
            <v>2973.05</v>
          </cell>
          <cell r="L658" t="str">
            <v>CAIXA REFERENCIAL</v>
          </cell>
        </row>
        <row r="659">
          <cell r="G659">
            <v>39548</v>
          </cell>
          <cell r="H659" t="str">
            <v xml:space="preserve">AR CONDICIONADO SPLIT ON/OFF, HI-WALL (PAREDE), 18000 BTUS/H, CICLO QUENTE/FRIO, 60 HZ, CLASSIFICACAO ENERGETICA A - SELO PROCEL, GAS HFC, CONTROLE S/ FIO                                                                                                                                                                                                                                                                                                                                                </v>
          </cell>
          <cell r="I659" t="str">
            <v xml:space="preserve">UN    </v>
          </cell>
          <cell r="J659" t="str">
            <v>CR</v>
          </cell>
          <cell r="K659">
            <v>2766.74</v>
          </cell>
          <cell r="L659"/>
        </row>
        <row r="660">
          <cell r="G660">
            <v>103254</v>
          </cell>
          <cell r="H660" t="str">
            <v>AR CONDICIONADO SPLIT ON/OFF, HI-WALL (PAREDE), 24000 BTUS/H, CICLO FRIO - FORNECIMENTO E INSTALAÇÃO. AF_11/2021_PE</v>
          </cell>
          <cell r="I660" t="str">
            <v>UN</v>
          </cell>
          <cell r="J660" t="str">
            <v>ATRIBUÍDO SÃO PAULO</v>
          </cell>
          <cell r="K660">
            <v>3461.85</v>
          </cell>
          <cell r="L660" t="str">
            <v>CAIXA REFERENCIAL</v>
          </cell>
        </row>
        <row r="661">
          <cell r="G661">
            <v>43192</v>
          </cell>
          <cell r="H661" t="str">
            <v xml:space="preserve">AR CONDICIONADO SPLIT ON/OFF, HI-WALL (PAREDE), 24000 BTUS/H, CICLO FRIO, 60 HZ, CLASSIFICACAO ENERGETICA A - SELO PROCEL, GAS HFC, CONTROLE S/ FIO                                                                                                                                                                                                                                                                                                                                                       </v>
          </cell>
          <cell r="I661" t="str">
            <v xml:space="preserve">UN    </v>
          </cell>
          <cell r="J661" t="str">
            <v>CR</v>
          </cell>
          <cell r="K661">
            <v>3249.94</v>
          </cell>
          <cell r="L661"/>
        </row>
        <row r="662">
          <cell r="G662">
            <v>103255</v>
          </cell>
          <cell r="H662" t="str">
            <v>AR CONDICIONADO SPLIT ON/OFF, HI-WALL (PAREDE), 24000 BTUS/H, CICLO QUENTE/FRIO - FORNECIMENTO E INSTALAÇÃO. AF_11/2021_PE</v>
          </cell>
          <cell r="I662" t="str">
            <v>UN</v>
          </cell>
          <cell r="J662" t="str">
            <v>ATRIBUÍDO SÃO PAULO</v>
          </cell>
          <cell r="K662">
            <v>3870.51</v>
          </cell>
          <cell r="L662" t="str">
            <v>CAIXA REFERENCIAL</v>
          </cell>
        </row>
        <row r="663">
          <cell r="G663">
            <v>39554</v>
          </cell>
          <cell r="H663" t="str">
            <v xml:space="preserve">AR CONDICIONADO SPLIT ON/OFF, HI-WALL (PAREDE), 24000 BTUS/H, CICLO QUENTE/FRIO, 60 HZ, CLASSIFICACAO ENERGETICA A - SELO PROCEL, GAS HFC, CONTROLE S/ FIO                                                                                                                                                                                                                                                                                                                                                </v>
          </cell>
          <cell r="I663" t="str">
            <v xml:space="preserve">UN    </v>
          </cell>
          <cell r="J663" t="str">
            <v>CR</v>
          </cell>
          <cell r="K663">
            <v>3658.6</v>
          </cell>
          <cell r="L663"/>
        </row>
        <row r="664">
          <cell r="G664">
            <v>103245</v>
          </cell>
          <cell r="H664" t="str">
            <v>AR CONDICIONADO SPLIT ON/OFF, HI-WALL (PAREDE), 9000 BTUS/H, CICLO FRIO - FORNECIMENTO E INSTALAÇÃO. AF_11/2021_PE</v>
          </cell>
          <cell r="I664" t="str">
            <v>UN</v>
          </cell>
          <cell r="J664" t="str">
            <v>ATRIBUÍDO SÃO PAULO</v>
          </cell>
          <cell r="K664">
            <v>1673.88</v>
          </cell>
          <cell r="L664" t="str">
            <v>CAIXA REFERENCIAL</v>
          </cell>
        </row>
        <row r="665">
          <cell r="G665">
            <v>43194</v>
          </cell>
          <cell r="H665" t="str">
            <v xml:space="preserve">AR CONDICIONADO SPLIT ON/OFF, HI-WALL (PAREDE), 9000 BTUS/H, CICLO FRIO, 60 HZ, CLASSIFICACAO ENERGETICA A - SELO PROCEL, GAS HFC, CONTROLE S/ FIO                                                                                                                                                                                                                                                                                                                                                        </v>
          </cell>
          <cell r="I665" t="str">
            <v xml:space="preserve">UN    </v>
          </cell>
          <cell r="J665" t="str">
            <v>CR</v>
          </cell>
          <cell r="K665">
            <v>1477.16</v>
          </cell>
          <cell r="L665"/>
        </row>
        <row r="666">
          <cell r="G666">
            <v>103246</v>
          </cell>
          <cell r="H666" t="str">
            <v>AR CONDICIONADO SPLIT ON/OFF, HI-WALL (PAREDE), 9000 BTUS/H, CICLO QUENTE/FRIO - FORNECIMENTO E INSTALAÇÃO. AF_11/2021_PE</v>
          </cell>
          <cell r="I666" t="str">
            <v>UN</v>
          </cell>
          <cell r="J666" t="str">
            <v>ATRIBUÍDO SÃO PAULO</v>
          </cell>
          <cell r="K666">
            <v>1823.23</v>
          </cell>
          <cell r="L666" t="str">
            <v>CAIXA REFERENCIAL</v>
          </cell>
        </row>
        <row r="667">
          <cell r="G667">
            <v>39551</v>
          </cell>
          <cell r="H667" t="str">
            <v xml:space="preserve">AR CONDICIONADO SPLIT ON/OFF, HI-WALL (PAREDE), 9000 BTUS/H, CICLO QUENTE/FRIO, 60 HZ, CLASSIFICACAO ENERGETICA A - SELO PROCEL, GAS HFC, CONTROLE S/ FIO                                                                                                                                                                                                                                                                                                                                                 </v>
          </cell>
          <cell r="I667" t="str">
            <v xml:space="preserve">UN    </v>
          </cell>
          <cell r="J667" t="str">
            <v>CR</v>
          </cell>
          <cell r="K667">
            <v>1626.51</v>
          </cell>
          <cell r="L667"/>
        </row>
        <row r="668">
          <cell r="G668">
            <v>103257</v>
          </cell>
          <cell r="H668" t="str">
            <v>AR CONDICIONADO SPLIT ON/OFF, PISO TETO, 18.000 BTU/H, CICLO FRIO - FORNECIMENTO E INSTALAÇÃO. AF_11/2021_PE</v>
          </cell>
          <cell r="I668" t="str">
            <v>UN</v>
          </cell>
          <cell r="J668" t="str">
            <v>ATRIBUÍDO SÃO PAULO</v>
          </cell>
          <cell r="K668">
            <v>4907.92</v>
          </cell>
          <cell r="L668" t="str">
            <v>CAIXA REFERENCIAL</v>
          </cell>
        </row>
        <row r="669">
          <cell r="G669">
            <v>43185</v>
          </cell>
          <cell r="H669" t="str">
            <v xml:space="preserve">AR CONDICIONADO SPLIT ON/OFF, PISO TETO, 18.000 BTU/H, CICLO FRIO, 60HZ, CLASSIFICACAO ENERGETICA C - SELO PROCEL, GAS HFC, CONTROLE S/FIO                                                                                                                                                                                                                                                                                                                                                                </v>
          </cell>
          <cell r="I669" t="str">
            <v xml:space="preserve">UN    </v>
          </cell>
          <cell r="J669" t="str">
            <v>CR</v>
          </cell>
          <cell r="K669">
            <v>4622.24</v>
          </cell>
          <cell r="L669"/>
        </row>
        <row r="670">
          <cell r="G670">
            <v>103259</v>
          </cell>
          <cell r="H670" t="str">
            <v>AR CONDICIONADO SPLIT ON/OFF, PISO TETO, 24.000 BTU/H, CICLO FRIO - FORNECIMENTO E INSTALAÇÃO. AF_11/2021_PE</v>
          </cell>
          <cell r="I670" t="str">
            <v>UN</v>
          </cell>
          <cell r="J670" t="str">
            <v>ATRIBUÍDO SÃO PAULO</v>
          </cell>
          <cell r="K670">
            <v>5174.87</v>
          </cell>
          <cell r="L670" t="str">
            <v>CAIXA REFERENCIAL</v>
          </cell>
        </row>
        <row r="671">
          <cell r="G671">
            <v>43186</v>
          </cell>
          <cell r="H671" t="str">
            <v xml:space="preserve">AR CONDICIONADO SPLIT ON/OFF, PISO TETO, 24.000 BTU/H, CICLO FRIO, 60HZ, CLASSIFICACAO ENERGETICA C - SELO PROCEL, GAS HFC, CONTROLE S/FIO                                                                                                                                                                                                                                                                                                                                                                </v>
          </cell>
          <cell r="I671" t="str">
            <v xml:space="preserve">UN    </v>
          </cell>
          <cell r="J671" t="str">
            <v>CR</v>
          </cell>
          <cell r="K671">
            <v>4875.54</v>
          </cell>
          <cell r="L671"/>
        </row>
        <row r="672">
          <cell r="G672">
            <v>103262</v>
          </cell>
          <cell r="H672" t="str">
            <v>AR CONDICIONADO SPLIT ON/OFF, PISO TETO, 36.000 BTU/H, CICLO FRIO - FORNECIMENTO E INSTALAÇÃO. AF_11/2021_PE</v>
          </cell>
          <cell r="I672" t="str">
            <v>UN</v>
          </cell>
          <cell r="J672" t="str">
            <v>ATRIBUÍDO SÃO PAULO</v>
          </cell>
          <cell r="K672">
            <v>6788.91</v>
          </cell>
          <cell r="L672" t="str">
            <v>CAIXA REFERENCIAL</v>
          </cell>
        </row>
        <row r="673">
          <cell r="G673">
            <v>43187</v>
          </cell>
          <cell r="H673" t="str">
            <v xml:space="preserve">AR CONDICIONADO SPLIT ON/OFF, PISO TETO, 36.000 BTU/H, CICLO FRIO, 60HZ, CLASSIFICACAO ENERGETICA C - SELO PROCEL, GAS HFC, CONTROLE S/FIO                                                                                                                                                                                                                                                                                                                                                                </v>
          </cell>
          <cell r="I673" t="str">
            <v xml:space="preserve">UN    </v>
          </cell>
          <cell r="J673" t="str">
            <v>CR</v>
          </cell>
          <cell r="K673">
            <v>6469.88</v>
          </cell>
          <cell r="L673"/>
        </row>
        <row r="674">
          <cell r="G674">
            <v>103264</v>
          </cell>
          <cell r="H674" t="str">
            <v>AR CONDICIONADO SPLIT ON/OFF, PISO TETO, 48.000 BTU/H, CICLO FRIO - FORNECIMENTO E INSTALAÇÃO. AF_11/2021_PE</v>
          </cell>
          <cell r="I674" t="str">
            <v>UN</v>
          </cell>
          <cell r="J674" t="str">
            <v>ATRIBUÍDO SÃO PAULO</v>
          </cell>
          <cell r="K674">
            <v>8439.11</v>
          </cell>
          <cell r="L674" t="str">
            <v>CAIXA REFERENCIAL</v>
          </cell>
        </row>
        <row r="675">
          <cell r="G675">
            <v>43188</v>
          </cell>
          <cell r="H675" t="str">
            <v xml:space="preserve">AR CONDICIONADO SPLIT ON/OFF, PISO TETO, 48.000 BTU/H, CICLO FRIO, 60HZ, CLASSIFICACAO ENERGETICA C - SELO PROCEL, GAS HFC, CONTROLE S/FIO                                                                                                                                                                                                                                                                                                                                                                </v>
          </cell>
          <cell r="I675" t="str">
            <v xml:space="preserve">UN    </v>
          </cell>
          <cell r="J675" t="str">
            <v>CR</v>
          </cell>
          <cell r="K675">
            <v>7839.12</v>
          </cell>
          <cell r="L675"/>
        </row>
        <row r="676">
          <cell r="G676">
            <v>103266</v>
          </cell>
          <cell r="H676" t="str">
            <v>AR CONDICIONADO SPLIT ON/OFF, PISO TETO, 60.000 BTU/H, CICLO FRIO - FORNECIMENTO E INSTALAÇÃO. AF_11/2021_PE</v>
          </cell>
          <cell r="I676" t="str">
            <v>UN</v>
          </cell>
          <cell r="J676" t="str">
            <v>ATRIBUÍDO SÃO PAULO</v>
          </cell>
          <cell r="K676">
            <v>9417.7000000000007</v>
          </cell>
          <cell r="L676" t="str">
            <v>CAIXA REFERENCIAL</v>
          </cell>
        </row>
        <row r="677">
          <cell r="G677">
            <v>43189</v>
          </cell>
          <cell r="H677" t="str">
            <v xml:space="preserve">AR CONDICIONADO SPLIT ON/OFF, PISO TETO, 60.000 BTU/H, CICLO FRIO, 60HZ, CLASSIFICACAO ENERGETICA C - SELO PROCEL, GAS HFC, CONTROLE S/FIO                                                                                                                                                                                                                                                                                                                                                                </v>
          </cell>
          <cell r="I677" t="str">
            <v xml:space="preserve">UN    </v>
          </cell>
          <cell r="J677" t="str">
            <v>CR</v>
          </cell>
          <cell r="K677">
            <v>8817.7099999999991</v>
          </cell>
          <cell r="L677"/>
        </row>
        <row r="678">
          <cell r="G678">
            <v>103277</v>
          </cell>
          <cell r="H678" t="str">
            <v>AR CONDICIONADO SPLITÃO 10 TR - FORNECIMENTO E INSTALAÇÃO. AF_11/2021_PE</v>
          </cell>
          <cell r="I678" t="str">
            <v>UN</v>
          </cell>
          <cell r="J678" t="str">
            <v>ATRIBUÍDO SÃO PAULO</v>
          </cell>
          <cell r="K678">
            <v>22696.93</v>
          </cell>
          <cell r="L678" t="str">
            <v>CAIXA REFERENCIAL</v>
          </cell>
        </row>
        <row r="679">
          <cell r="G679">
            <v>103278</v>
          </cell>
          <cell r="H679" t="str">
            <v>AR CONDICIONADO SPLITÃO 15 TR - FORNECIMENTO E INSTALAÇÃO. AF_11/2021_PE</v>
          </cell>
          <cell r="I679" t="str">
            <v>UN</v>
          </cell>
          <cell r="J679" t="str">
            <v>ATRIBUÍDO SÃO PAULO</v>
          </cell>
          <cell r="K679">
            <v>29025.95</v>
          </cell>
          <cell r="L679" t="str">
            <v>CAIXA REFERENCIAL</v>
          </cell>
        </row>
        <row r="680">
          <cell r="G680">
            <v>10700</v>
          </cell>
          <cell r="H680" t="str">
            <v xml:space="preserve">ARADO REVERSIVEL COM 3 DISCOS DE 26" X 6MM REBOCAVEL                                                                                                                                                                                                                                                                                                                                                                                                                                                      </v>
          </cell>
          <cell r="I680" t="str">
            <v xml:space="preserve">UN    </v>
          </cell>
          <cell r="J680" t="str">
            <v>AS</v>
          </cell>
          <cell r="K680">
            <v>26017.56</v>
          </cell>
          <cell r="L680"/>
        </row>
        <row r="681">
          <cell r="G681">
            <v>346</v>
          </cell>
          <cell r="H681" t="str">
            <v xml:space="preserve">ARAME DE ACO OVALADO 15 X 17 ( 45,7 KG, 700 KGF), ROLO 1000 M                                                                                                                                                                                                                                                                                                                                                                                                                                             </v>
          </cell>
          <cell r="I681" t="str">
            <v xml:space="preserve">KG    </v>
          </cell>
          <cell r="J681" t="str">
            <v>CR</v>
          </cell>
          <cell r="K681">
            <v>37.17</v>
          </cell>
          <cell r="L681"/>
        </row>
        <row r="682">
          <cell r="G682">
            <v>3312</v>
          </cell>
          <cell r="H682" t="str">
            <v xml:space="preserve">ARAME DE AMARRACAO PARA GABIAO GALVANIZADO, DIAMETRO 2,2 MM                                                                                                                                                                                                                                                                                                                                                                                                                                               </v>
          </cell>
          <cell r="I682" t="str">
            <v xml:space="preserve">KG    </v>
          </cell>
          <cell r="J682" t="str">
            <v>CR</v>
          </cell>
          <cell r="K682">
            <v>32.92</v>
          </cell>
          <cell r="L682"/>
        </row>
        <row r="683">
          <cell r="G683">
            <v>339</v>
          </cell>
          <cell r="H683" t="str">
            <v xml:space="preserve">ARAME FARPADO GALVANIZADO, 14 BWG (2,11 MM), CLASSE 250                                                                                                                                                                                                                                                                                                                                                                                                                                                   </v>
          </cell>
          <cell r="I683" t="str">
            <v xml:space="preserve">M     </v>
          </cell>
          <cell r="J683" t="str">
            <v>CR</v>
          </cell>
          <cell r="K683">
            <v>1.91</v>
          </cell>
          <cell r="L683"/>
        </row>
        <row r="684">
          <cell r="G684">
            <v>340</v>
          </cell>
          <cell r="H684" t="str">
            <v xml:space="preserve">ARAME FARPADO GALVANIZADO, 16 BWG (1,65 MM), CLASSE 250                                                                                                                                                                                                                                                                                                                                                                                                                                                   </v>
          </cell>
          <cell r="I684" t="str">
            <v xml:space="preserve">M     </v>
          </cell>
          <cell r="J684" t="str">
            <v>CR</v>
          </cell>
          <cell r="K684">
            <v>1.73</v>
          </cell>
          <cell r="L684"/>
        </row>
        <row r="685">
          <cell r="G685">
            <v>43130</v>
          </cell>
          <cell r="H685" t="str">
            <v xml:space="preserve">ARAME GALVANIZADO 12 BWG, D = 2,76 MM (0,048 KG/M) OU 14 BWG, D = 2,11 MM (0,026 KG/M)                                                                                                                                                                                                                                                                                                                                                                                                                    </v>
          </cell>
          <cell r="I685" t="str">
            <v xml:space="preserve">KG    </v>
          </cell>
          <cell r="J685" t="str">
            <v xml:space="preserve">C </v>
          </cell>
          <cell r="K685">
            <v>31.38</v>
          </cell>
          <cell r="L685"/>
        </row>
        <row r="686">
          <cell r="G686">
            <v>344</v>
          </cell>
          <cell r="H686" t="str">
            <v xml:space="preserve">ARAME GALVANIZADO 16 BWG, D = 1,65MM (0,0166 KG/M)                                                                                                                                                                                                                                                                                                                                                                                                                                                        </v>
          </cell>
          <cell r="I686" t="str">
            <v xml:space="preserve">KG    </v>
          </cell>
          <cell r="J686" t="str">
            <v>CR</v>
          </cell>
          <cell r="K686">
            <v>41.25</v>
          </cell>
          <cell r="L686"/>
        </row>
        <row r="687">
          <cell r="G687">
            <v>345</v>
          </cell>
          <cell r="H687" t="str">
            <v xml:space="preserve">ARAME GALVANIZADO 18 BWG, D = 1,24MM (0,009 KG/M)                                                                                                                                                                                                                                                                                                                                                                                                                                                         </v>
          </cell>
          <cell r="I687" t="str">
            <v xml:space="preserve">KG    </v>
          </cell>
          <cell r="J687" t="str">
            <v>CR</v>
          </cell>
          <cell r="K687">
            <v>44.76</v>
          </cell>
          <cell r="L687"/>
        </row>
        <row r="688">
          <cell r="G688">
            <v>43131</v>
          </cell>
          <cell r="H688" t="str">
            <v xml:space="preserve">ARAME GALVANIZADO 6 BWG, D = 5,16 MM (0,157 KG/M), OU 8 BWG, D = 4,19 MM (0,101 KG/M), OU 10 BWG, D = 3,40 MM (0,0713 KG/M)                                                                                                                                                                                                                                                                                                                                                                               </v>
          </cell>
          <cell r="I688" t="str">
            <v xml:space="preserve">KG    </v>
          </cell>
          <cell r="J688" t="str">
            <v>CR</v>
          </cell>
          <cell r="K688">
            <v>36.450000000000003</v>
          </cell>
          <cell r="L688"/>
        </row>
        <row r="689">
          <cell r="G689">
            <v>3313</v>
          </cell>
          <cell r="H689" t="str">
            <v xml:space="preserve">ARAME PROTEGIDO COM POLIMERO PARA GABIAO, DIAMETRO 2,2 MM                                                                                                                                                                                                                                                                                                                                                                                                                                                 </v>
          </cell>
          <cell r="I689" t="str">
            <v xml:space="preserve">KG    </v>
          </cell>
          <cell r="J689" t="str">
            <v>CR</v>
          </cell>
          <cell r="K689">
            <v>42.37</v>
          </cell>
          <cell r="L689"/>
        </row>
        <row r="690">
          <cell r="G690">
            <v>43132</v>
          </cell>
          <cell r="H690" t="str">
            <v xml:space="preserve">ARAME RECOZIDO 16 BWG, D = 1,65 MM (0,016 KG/M) OU 18 BWG, D = 1,25 MM (0,01 KG/M)                                                                                                                                                                                                                                                                                                                                                                                                                        </v>
          </cell>
          <cell r="I690" t="str">
            <v xml:space="preserve">KG    </v>
          </cell>
          <cell r="J690" t="str">
            <v>CR</v>
          </cell>
          <cell r="K690">
            <v>31.38</v>
          </cell>
          <cell r="L690"/>
        </row>
        <row r="691">
          <cell r="G691">
            <v>39580</v>
          </cell>
          <cell r="H691" t="str">
            <v xml:space="preserve">AR-CONDICIONADO FRIO SPLITAO INVERTER 30 TR                                                                                                                                                                                                                                                                                                                                                                                                                                                               </v>
          </cell>
          <cell r="I691" t="str">
            <v xml:space="preserve">UN    </v>
          </cell>
          <cell r="J691" t="str">
            <v>CR</v>
          </cell>
          <cell r="K691">
            <v>69487.14</v>
          </cell>
          <cell r="L691"/>
        </row>
        <row r="692">
          <cell r="G692">
            <v>39577</v>
          </cell>
          <cell r="H692" t="str">
            <v xml:space="preserve">AR-CONDICIONADO FRIO SPLITAO MODULAR 10 TR                                                                                                                                                                                                                                                                                                                                                                                                                                                                </v>
          </cell>
          <cell r="I692" t="str">
            <v xml:space="preserve">UN    </v>
          </cell>
          <cell r="J692" t="str">
            <v>CR</v>
          </cell>
          <cell r="K692">
            <v>21749.33</v>
          </cell>
          <cell r="L692"/>
        </row>
        <row r="693">
          <cell r="G693">
            <v>39578</v>
          </cell>
          <cell r="H693" t="str">
            <v xml:space="preserve">AR-CONDICIONADO FRIO SPLITAO MODULAR 15 TR                                                                                                                                                                                                                                                                                                                                                                                                                                                                </v>
          </cell>
          <cell r="I693" t="str">
            <v xml:space="preserve">UN    </v>
          </cell>
          <cell r="J693" t="str">
            <v>CR</v>
          </cell>
          <cell r="K693">
            <v>28067.94</v>
          </cell>
          <cell r="L693"/>
        </row>
        <row r="694">
          <cell r="G694">
            <v>39579</v>
          </cell>
          <cell r="H694" t="str">
            <v xml:space="preserve">AR-CONDICIONADO FRIO SPLITAO MODULAR 20 TR                                                                                                                                                                                                                                                                                                                                                                                                                                                                </v>
          </cell>
          <cell r="I694" t="str">
            <v xml:space="preserve">UN    </v>
          </cell>
          <cell r="J694" t="str">
            <v>CR</v>
          </cell>
          <cell r="K694">
            <v>40836.65</v>
          </cell>
          <cell r="L694"/>
        </row>
        <row r="695">
          <cell r="G695">
            <v>39826</v>
          </cell>
          <cell r="H695" t="str">
            <v xml:space="preserve">AR-CONDICIONADO SPLIT INVERTER, PISO TETO, 24000 BTU/H, QUENTE/FRIO, 60HZ, CLASSIFICACAO ENERGETICA A - SELO PROCEL, GAS HFC, CONTROLE S/FIO                                                                                                                                                                                                                                                                                                                                                              </v>
          </cell>
          <cell r="I695" t="str">
            <v xml:space="preserve">UN    </v>
          </cell>
          <cell r="J695" t="str">
            <v>CR</v>
          </cell>
          <cell r="K695">
            <v>5015.4799999999996</v>
          </cell>
          <cell r="L695"/>
        </row>
        <row r="696">
          <cell r="G696">
            <v>366</v>
          </cell>
          <cell r="H696" t="str">
            <v xml:space="preserve">AREIA FINA - POSTO JAZIDA/FORNECEDOR (RETIRADO NA JAZIDA, SEM TRANSPORTE)                                                                                                                                                                                                                                                                                                                                                                                                                                 </v>
          </cell>
          <cell r="I696" t="str">
            <v xml:space="preserve">M3    </v>
          </cell>
          <cell r="J696" t="str">
            <v xml:space="preserve">C </v>
          </cell>
          <cell r="K696">
            <v>80.84</v>
          </cell>
          <cell r="L696"/>
        </row>
        <row r="697">
          <cell r="G697">
            <v>367</v>
          </cell>
          <cell r="H697" t="str">
            <v xml:space="preserve">AREIA GROSSA - POSTO JAZIDA/FORNECEDOR (RETIRADO NA JAZIDA, SEM TRANSPORTE)                                                                                                                                                                                                                                                                                                                                                                                                                               </v>
          </cell>
          <cell r="I697" t="str">
            <v xml:space="preserve">M3    </v>
          </cell>
          <cell r="J697" t="str">
            <v>CR</v>
          </cell>
          <cell r="K697">
            <v>81.89</v>
          </cell>
          <cell r="L697"/>
        </row>
        <row r="698">
          <cell r="G698">
            <v>370</v>
          </cell>
          <cell r="H698" t="str">
            <v xml:space="preserve">AREIA MEDIA - POSTO JAZIDA/FORNECEDOR (RETIRADO NA JAZIDA, SEM TRANSPORTE)                                                                                                                                                                                                                                                                                                                                                                                                                                </v>
          </cell>
          <cell r="I698" t="str">
            <v xml:space="preserve">M3    </v>
          </cell>
          <cell r="J698" t="str">
            <v>CR</v>
          </cell>
          <cell r="K698">
            <v>80.84</v>
          </cell>
          <cell r="L698"/>
        </row>
        <row r="699">
          <cell r="G699">
            <v>368</v>
          </cell>
          <cell r="H699" t="str">
            <v xml:space="preserve">AREIA PARA ATERRO - POSTO JAZIDA/FORNECEDOR (RETIRADO NA JAZIDA, SEM TRANSPORTE)                                                                                                                                                                                                                                                                                                                                                                                                                          </v>
          </cell>
          <cell r="I699" t="str">
            <v xml:space="preserve">M3    </v>
          </cell>
          <cell r="J699" t="str">
            <v>CR</v>
          </cell>
          <cell r="K699">
            <v>40.42</v>
          </cell>
          <cell r="L699"/>
        </row>
        <row r="700">
          <cell r="G700">
            <v>11075</v>
          </cell>
          <cell r="H700" t="str">
            <v xml:space="preserve">AREIA PARA LEITO FILTRANTE (0,42 A 1,68 MM) - POSTO JAZIDA/FORNECEDOR (RETIRADO NA JAZIDA, SEM TRANSPORTE)                                                                                                                                                                                                                                                                                                                                                                                                </v>
          </cell>
          <cell r="I700" t="str">
            <v xml:space="preserve">M3    </v>
          </cell>
          <cell r="J700" t="str">
            <v>CR</v>
          </cell>
          <cell r="K700">
            <v>927.79</v>
          </cell>
          <cell r="L700"/>
        </row>
        <row r="701">
          <cell r="G701">
            <v>87410</v>
          </cell>
          <cell r="H701" t="str">
            <v>ARGAMASSA À BASE DE GESSO, MISTURA E PROJEÇÃO DE 1,5 M³/H DE ARGAMASSA. AF_08/2019</v>
          </cell>
          <cell r="I701" t="str">
            <v>M3</v>
          </cell>
          <cell r="J701" t="str">
            <v>COEFICIENTE DE REPRESENTATIVIDADE</v>
          </cell>
          <cell r="K701">
            <v>884.7</v>
          </cell>
          <cell r="L701" t="str">
            <v>CAIXA REFERENCIAL</v>
          </cell>
        </row>
        <row r="702">
          <cell r="G702">
            <v>1381</v>
          </cell>
          <cell r="H702" t="str">
            <v xml:space="preserve">ARGAMASSA COLANTE AC I PARA CERAMICAS                                                                                                                                                                                                                                                                                                                                                                                                                                                                     </v>
          </cell>
          <cell r="I702" t="str">
            <v xml:space="preserve">KG    </v>
          </cell>
          <cell r="J702" t="str">
            <v xml:space="preserve">C </v>
          </cell>
          <cell r="K702">
            <v>0.78</v>
          </cell>
          <cell r="L702"/>
        </row>
        <row r="703">
          <cell r="G703">
            <v>34353</v>
          </cell>
          <cell r="H703" t="str">
            <v xml:space="preserve">ARGAMASSA COLANTE AC II                                                                                                                                                                                                                                                                                                                                                                                                                                                                                   </v>
          </cell>
          <cell r="I703" t="str">
            <v xml:space="preserve">KG    </v>
          </cell>
          <cell r="J703" t="str">
            <v>CR</v>
          </cell>
          <cell r="K703">
            <v>1.45</v>
          </cell>
          <cell r="L703"/>
        </row>
        <row r="704">
          <cell r="G704">
            <v>37595</v>
          </cell>
          <cell r="H704" t="str">
            <v xml:space="preserve">ARGAMASSA COLANTE TIPO AC III                                                                                                                                                                                                                                                                                                                                                                                                                                                                             </v>
          </cell>
          <cell r="I704" t="str">
            <v xml:space="preserve">KG    </v>
          </cell>
          <cell r="J704" t="str">
            <v>CR</v>
          </cell>
          <cell r="K704">
            <v>2.39</v>
          </cell>
          <cell r="L704"/>
        </row>
        <row r="705">
          <cell r="G705">
            <v>37596</v>
          </cell>
          <cell r="H705" t="str">
            <v xml:space="preserve">ARGAMASSA COLANTE TIPO AC III E                                                                                                                                                                                                                                                                                                                                                                                                                                                                           </v>
          </cell>
          <cell r="I705" t="str">
            <v xml:space="preserve">KG    </v>
          </cell>
          <cell r="J705" t="str">
            <v>CR</v>
          </cell>
          <cell r="K705">
            <v>2.75</v>
          </cell>
          <cell r="L705"/>
        </row>
        <row r="706">
          <cell r="G706">
            <v>87382</v>
          </cell>
          <cell r="H706" t="str">
            <v>ARGAMASSA INDUSTRIALIZADA MULTIUSO PARA REVESTIMENTOS E ASSENTAMENTO DA ALVENARIA, PREPARO COM MISTURADOR DE EIXO HORIZONTAL DE 160 KG. AF_08/2019</v>
          </cell>
          <cell r="I706" t="str">
            <v>M3</v>
          </cell>
          <cell r="J706" t="str">
            <v>COEFICIENTE DE REPRESENTATIVIDADE</v>
          </cell>
          <cell r="K706">
            <v>1680.38</v>
          </cell>
          <cell r="L706" t="str">
            <v>CAIXA REFERENCIAL</v>
          </cell>
        </row>
        <row r="707">
          <cell r="G707">
            <v>87383</v>
          </cell>
          <cell r="H707" t="str">
            <v>ARGAMASSA INDUSTRIALIZADA MULTIUSO PARA REVESTIMENTOS E ASSENTAMENTO DA ALVENARIA, PREPARO COM MISTURADOR DE EIXO HORIZONTAL DE 300 KG. AF_08/2019</v>
          </cell>
          <cell r="I707" t="str">
            <v>M3</v>
          </cell>
          <cell r="J707" t="str">
            <v>COEFICIENTE DE REPRESENTATIVIDADE</v>
          </cell>
          <cell r="K707">
            <v>1672.22</v>
          </cell>
          <cell r="L707" t="str">
            <v>CAIXA REFERENCIAL</v>
          </cell>
        </row>
        <row r="708">
          <cell r="G708">
            <v>87384</v>
          </cell>
          <cell r="H708" t="str">
            <v>ARGAMASSA INDUSTRIALIZADA MULTIUSO PARA REVESTIMENTOS E ASSENTAMENTO DA ALVENARIA, PREPARO COM MISTURADOR DE EIXO HORIZONTAL DE 600 KG. AF_08/2019</v>
          </cell>
          <cell r="I708" t="str">
            <v>M3</v>
          </cell>
          <cell r="J708" t="str">
            <v>COEFICIENTE DE REPRESENTATIVIDADE</v>
          </cell>
          <cell r="K708">
            <v>1659.46</v>
          </cell>
          <cell r="L708" t="str">
            <v>CAIXA REFERENCIAL</v>
          </cell>
        </row>
        <row r="709">
          <cell r="G709">
            <v>87398</v>
          </cell>
          <cell r="H709" t="str">
            <v>ARGAMASSA INDUSTRIALIZADA MULTIUSO PARA REVESTIMENTOS E ASSENTAMENTO DA ALVENARIA, PREPARO MANUAL. AF_08/2019</v>
          </cell>
          <cell r="I709" t="str">
            <v>M3</v>
          </cell>
          <cell r="J709" t="str">
            <v>COEFICIENTE DE REPRESENTATIVIDADE</v>
          </cell>
          <cell r="K709">
            <v>1874.41</v>
          </cell>
          <cell r="L709" t="str">
            <v>CAIXA REFERENCIAL</v>
          </cell>
        </row>
        <row r="710">
          <cell r="G710">
            <v>371</v>
          </cell>
          <cell r="H710" t="str">
            <v xml:space="preserve">ARGAMASSA INDUSTRIALIZADA MULTIUSO, PARA REVESTIMENTO INTERNO E EXTERNO E ASSENTAMENTO DE BLOCOS DIVERSOS                                                                                                                                                                                                                                                                                                                                                                                                 </v>
          </cell>
          <cell r="I710" t="str">
            <v xml:space="preserve">KG    </v>
          </cell>
          <cell r="J710" t="str">
            <v>CR</v>
          </cell>
          <cell r="K710">
            <v>0.85</v>
          </cell>
          <cell r="L710"/>
        </row>
        <row r="711">
          <cell r="G711">
            <v>37553</v>
          </cell>
          <cell r="H711" t="str">
            <v xml:space="preserve">ARGAMASSA INDUSTRIALIZADA PARA CHAPISCO COLANTE                                                                                                                                                                                                                                                                                                                                                                                                                                                           </v>
          </cell>
          <cell r="I711" t="str">
            <v xml:space="preserve">KG    </v>
          </cell>
          <cell r="J711" t="str">
            <v>CR</v>
          </cell>
          <cell r="K711">
            <v>1.59</v>
          </cell>
          <cell r="L711"/>
        </row>
        <row r="712">
          <cell r="G712">
            <v>87395</v>
          </cell>
          <cell r="H712" t="str">
            <v>ARGAMASSA INDUSTRIALIZADA PARA CHAPISCO COLANTE, PREPARO COM MISTURADOR DE EIXO HORIZONTAL DE 160 KG. AF_08/2019</v>
          </cell>
          <cell r="I712" t="str">
            <v>M3</v>
          </cell>
          <cell r="J712" t="str">
            <v>COEFICIENTE DE REPRESENTATIVIDADE</v>
          </cell>
          <cell r="K712">
            <v>3260.67</v>
          </cell>
          <cell r="L712" t="str">
            <v>CAIXA REFERENCIAL</v>
          </cell>
        </row>
        <row r="713">
          <cell r="G713">
            <v>87396</v>
          </cell>
          <cell r="H713" t="str">
            <v>ARGAMASSA INDUSTRIALIZADA PARA CHAPISCO COLANTE, PREPARO COM MISTURADOR DE EIXO HORIZONTAL DE 300 KG. AF_08/2019</v>
          </cell>
          <cell r="I713" t="str">
            <v>M3</v>
          </cell>
          <cell r="J713" t="str">
            <v>COEFICIENTE DE REPRESENTATIVIDADE</v>
          </cell>
          <cell r="K713">
            <v>3275.1</v>
          </cell>
          <cell r="L713" t="str">
            <v>CAIXA REFERENCIAL</v>
          </cell>
        </row>
        <row r="714">
          <cell r="G714">
            <v>87397</v>
          </cell>
          <cell r="H714" t="str">
            <v>ARGAMASSA INDUSTRIALIZADA PARA CHAPISCO COLANTE, PREPARO COM MISTURADOR DE EIXO HORIZONTAL DE 600 KG. AF_08/2019</v>
          </cell>
          <cell r="I714" t="str">
            <v>M3</v>
          </cell>
          <cell r="J714" t="str">
            <v>COEFICIENTE DE REPRESENTATIVIDADE</v>
          </cell>
          <cell r="K714">
            <v>3289.12</v>
          </cell>
          <cell r="L714" t="str">
            <v>CAIXA REFERENCIAL</v>
          </cell>
        </row>
        <row r="715">
          <cell r="G715">
            <v>87402</v>
          </cell>
          <cell r="H715" t="str">
            <v>ARGAMASSA INDUSTRIALIZADA PARA CHAPISCO COLANTE, PREPARO MANUAL. AF_08/2019</v>
          </cell>
          <cell r="I715" t="str">
            <v>M3</v>
          </cell>
          <cell r="J715" t="str">
            <v>COEFICIENTE DE REPRESENTATIVIDADE</v>
          </cell>
          <cell r="K715">
            <v>3507.84</v>
          </cell>
          <cell r="L715" t="str">
            <v>CAIXA REFERENCIAL</v>
          </cell>
        </row>
        <row r="716">
          <cell r="G716">
            <v>37552</v>
          </cell>
          <cell r="H716" t="str">
            <v xml:space="preserve">ARGAMASSA INDUSTRIALIZADA PARA CHAPISCO ROLADO                                                                                                                                                                                                                                                                                                                                                                                                                                                            </v>
          </cell>
          <cell r="I716" t="str">
            <v xml:space="preserve">KG    </v>
          </cell>
          <cell r="J716" t="str">
            <v>CR</v>
          </cell>
          <cell r="K716">
            <v>2.56</v>
          </cell>
          <cell r="L716"/>
        </row>
        <row r="717">
          <cell r="G717">
            <v>87391</v>
          </cell>
          <cell r="H717" t="str">
            <v>ARGAMASSA INDUSTRIALIZADA PARA CHAPISCO ROLADO, PREPARO COM MISTURADOR DE EIXO HORIZONTAL DE 160 KG. AF_08/2019</v>
          </cell>
          <cell r="I717" t="str">
            <v>M3</v>
          </cell>
          <cell r="J717" t="str">
            <v>COEFICIENTE DE REPRESENTATIVIDADE</v>
          </cell>
          <cell r="K717">
            <v>5156.99</v>
          </cell>
          <cell r="L717" t="str">
            <v>CAIXA REFERENCIAL</v>
          </cell>
        </row>
        <row r="718">
          <cell r="G718">
            <v>87393</v>
          </cell>
          <cell r="H718" t="str">
            <v>ARGAMASSA INDUSTRIALIZADA PARA CHAPISCO ROLADO, PREPARO COM MISTURADOR DE EIXO HORIZONTAL DE 300 KG. AF_08/2019</v>
          </cell>
          <cell r="I718" t="str">
            <v>M3</v>
          </cell>
          <cell r="J718" t="str">
            <v>COEFICIENTE DE REPRESENTATIVIDADE</v>
          </cell>
          <cell r="K718">
            <v>5196.8900000000003</v>
          </cell>
          <cell r="L718" t="str">
            <v>CAIXA REFERENCIAL</v>
          </cell>
        </row>
        <row r="719">
          <cell r="G719">
            <v>87394</v>
          </cell>
          <cell r="H719" t="str">
            <v>ARGAMASSA INDUSTRIALIZADA PARA CHAPISCO ROLADO, PREPARO COM MISTURADOR DE EIXO HORIZONTAL DE 600 KG. AF_08/2019</v>
          </cell>
          <cell r="I719" t="str">
            <v>M3</v>
          </cell>
          <cell r="J719" t="str">
            <v>COEFICIENTE DE REPRESENTATIVIDADE</v>
          </cell>
          <cell r="K719">
            <v>5235.24</v>
          </cell>
          <cell r="L719" t="str">
            <v>CAIXA REFERENCIAL</v>
          </cell>
        </row>
        <row r="720">
          <cell r="G720">
            <v>87401</v>
          </cell>
          <cell r="H720" t="str">
            <v>ARGAMASSA INDUSTRIALIZADA PARA CHAPISCO ROLADO, PREPARO MANUAL. AF_08/2019</v>
          </cell>
          <cell r="I720" t="str">
            <v>M3</v>
          </cell>
          <cell r="J720" t="str">
            <v>COEFICIENTE DE REPRESENTATIVIDADE</v>
          </cell>
          <cell r="K720">
            <v>5442.99</v>
          </cell>
          <cell r="L720" t="str">
            <v>CAIXA REFERENCIAL</v>
          </cell>
        </row>
        <row r="721">
          <cell r="G721">
            <v>87407</v>
          </cell>
          <cell r="H721" t="str">
            <v>ARGAMASSA INDUSTRIALIZADA PARA REVESTIMENTOS, MISTURA E PROJEÇÃO DE 1,5 M³/H DE ARGAMASSA. AF_08/2019</v>
          </cell>
          <cell r="I721" t="str">
            <v>M3</v>
          </cell>
          <cell r="J721" t="str">
            <v>COEFICIENTE DE REPRESENTATIVIDADE</v>
          </cell>
          <cell r="K721">
            <v>1712</v>
          </cell>
          <cell r="L721" t="str">
            <v>CAIXA REFERENCIAL</v>
          </cell>
        </row>
        <row r="722">
          <cell r="G722">
            <v>87408</v>
          </cell>
          <cell r="H722" t="str">
            <v>ARGAMASSA INDUSTRIALIZADA PARA REVESTIMENTOS, MISTURA E PROJEÇÃO DE 2 M³/H DE ARGAMASSA. AF_06/2014</v>
          </cell>
          <cell r="I722" t="str">
            <v>M3</v>
          </cell>
          <cell r="J722" t="str">
            <v>COEFICIENTE DE REPRESENTATIVIDADE</v>
          </cell>
          <cell r="K722">
            <v>1695.4</v>
          </cell>
          <cell r="L722" t="str">
            <v>CAIXA REFERENCIAL</v>
          </cell>
        </row>
        <row r="723">
          <cell r="G723">
            <v>36880</v>
          </cell>
          <cell r="H723" t="str">
            <v xml:space="preserve">ARGAMASSA PARA REVESTIMENTO DECORATIVO MONOCAMADA                                                                                                                                                                                                                                                                                                                                                                                                                                                         </v>
          </cell>
          <cell r="I723" t="str">
            <v xml:space="preserve">KG    </v>
          </cell>
          <cell r="J723" t="str">
            <v>CR</v>
          </cell>
          <cell r="K723">
            <v>2.6</v>
          </cell>
          <cell r="L723"/>
        </row>
        <row r="724">
          <cell r="G724">
            <v>87404</v>
          </cell>
          <cell r="H724" t="str">
            <v>ARGAMASSA PARA REVESTIMENTO DECORATIVO MONOCAMADA (MONOCAPA), MISTURA E PROJEÇÃO DE 1,5 M3/H DE ARGAMASSA. AF_08/2019</v>
          </cell>
          <cell r="I724" t="str">
            <v>M3</v>
          </cell>
          <cell r="J724" t="str">
            <v>COEFICIENTE DE REPRESENTATIVIDADE</v>
          </cell>
          <cell r="K724">
            <v>4823.3100000000004</v>
          </cell>
          <cell r="L724" t="str">
            <v>CAIXA REFERENCIAL</v>
          </cell>
        </row>
        <row r="725">
          <cell r="G725">
            <v>87405</v>
          </cell>
          <cell r="H725" t="str">
            <v>ARGAMASSA PARA REVESTIMENTO DECORATIVO MONOCAMADA (MONOCAPA), MISTURA E PROJEÇÃO DE 2 M3/H DE ARGAMASSA. AF_06/2014</v>
          </cell>
          <cell r="I725" t="str">
            <v>M3</v>
          </cell>
          <cell r="J725" t="str">
            <v>COEFICIENTE DE REPRESENTATIVIDADE</v>
          </cell>
          <cell r="K725">
            <v>4826.5600000000004</v>
          </cell>
          <cell r="L725" t="str">
            <v>CAIXA REFERENCIAL</v>
          </cell>
        </row>
        <row r="726">
          <cell r="G726">
            <v>87388</v>
          </cell>
          <cell r="H726" t="str">
            <v>ARGAMASSA PARA REVESTIMENTO DECORATIVO MONOCAMADA (MONOCAPA), PREPARO COM MISTURADOR DE EIXO HORIZONTAL DE 160 KG. AF_08/2019</v>
          </cell>
          <cell r="I726" t="str">
            <v>M3</v>
          </cell>
          <cell r="J726" t="str">
            <v>COEFICIENTE DE REPRESENTATIVIDADE</v>
          </cell>
          <cell r="K726">
            <v>4634.8100000000004</v>
          </cell>
          <cell r="L726" t="str">
            <v>CAIXA REFERENCIAL</v>
          </cell>
        </row>
        <row r="727">
          <cell r="G727">
            <v>87389</v>
          </cell>
          <cell r="H727" t="str">
            <v>ARGAMASSA PARA REVESTIMENTO DECORATIVO MONOCAMADA (MONOCAPA), PREPARO COM MISTURADOR DE EIXO HORIZONTAL DE 300 KG. AF_08/2019</v>
          </cell>
          <cell r="I727" t="str">
            <v>M3</v>
          </cell>
          <cell r="J727" t="str">
            <v>COEFICIENTE DE REPRESENTATIVIDADE</v>
          </cell>
          <cell r="K727">
            <v>4647.37</v>
          </cell>
          <cell r="L727" t="str">
            <v>CAIXA REFERENCIAL</v>
          </cell>
        </row>
        <row r="728">
          <cell r="G728">
            <v>87390</v>
          </cell>
          <cell r="H728" t="str">
            <v>ARGAMASSA PARA REVESTIMENTO DECORATIVO MONOCAMADA (MONOCAPA), PREPARO COM MISTURADOR DE EIXO HORIZONTAL DE 600 KG. AF_08/2019</v>
          </cell>
          <cell r="I728" t="str">
            <v>M3</v>
          </cell>
          <cell r="J728" t="str">
            <v>COEFICIENTE DE REPRESENTATIVIDADE</v>
          </cell>
          <cell r="K728">
            <v>4665.28</v>
          </cell>
          <cell r="L728" t="str">
            <v>CAIXA REFERENCIAL</v>
          </cell>
        </row>
        <row r="729">
          <cell r="G729">
            <v>34355</v>
          </cell>
          <cell r="H729" t="str">
            <v xml:space="preserve">ARGAMASSA PISO SOBRE PISO                                                                                                                                                                                                                                                                                                                                                                                                                                                                                 </v>
          </cell>
          <cell r="I729" t="str">
            <v xml:space="preserve">KG    </v>
          </cell>
          <cell r="J729" t="str">
            <v>CR</v>
          </cell>
          <cell r="K729">
            <v>2.2400000000000002</v>
          </cell>
          <cell r="L729"/>
        </row>
        <row r="730">
          <cell r="G730">
            <v>130</v>
          </cell>
          <cell r="H730" t="str">
            <v xml:space="preserve">ARGAMASSA POLIMERICA DE REPARO ESTRUTURAL, BICOMPONENTE                                                                                                                                                                                                                                                                                                                                                                                                                                                   </v>
          </cell>
          <cell r="I730" t="str">
            <v xml:space="preserve">KG    </v>
          </cell>
          <cell r="J730" t="str">
            <v>CR</v>
          </cell>
          <cell r="K730">
            <v>3.83</v>
          </cell>
          <cell r="L730"/>
        </row>
        <row r="731">
          <cell r="G731">
            <v>135</v>
          </cell>
          <cell r="H731" t="str">
            <v xml:space="preserve">ARGAMASSA POLIMERICA IMPERMEABILIZANTE SEMIFLEXIVEL, BICOMPONENTE (MEMBRANA IMPERMEABILIZANTE ACRILICA)                                                                                                                                                                                                                                                                                                                                                                                                   </v>
          </cell>
          <cell r="I731" t="str">
            <v xml:space="preserve">KG    </v>
          </cell>
          <cell r="J731" t="str">
            <v>CR</v>
          </cell>
          <cell r="K731">
            <v>3.08</v>
          </cell>
          <cell r="L731"/>
        </row>
        <row r="732">
          <cell r="G732">
            <v>36886</v>
          </cell>
          <cell r="H732" t="str">
            <v xml:space="preserve">ARGAMASSA PRONTA PARA CONTRAPISO                                                                                                                                                                                                                                                                                                                                                                                                                                                                          </v>
          </cell>
          <cell r="I732" t="str">
            <v xml:space="preserve">KG    </v>
          </cell>
          <cell r="J732" t="str">
            <v>CR</v>
          </cell>
          <cell r="K732">
            <v>0.8</v>
          </cell>
          <cell r="L732"/>
        </row>
        <row r="733">
          <cell r="G733">
            <v>87385</v>
          </cell>
          <cell r="H733" t="str">
            <v>ARGAMASSA PRONTA PARA CONTRAPISO, PREPARO COM MISTURADOR DE EIXO HORIZONTAL DE 160 KG. AF_08/2019</v>
          </cell>
          <cell r="I733" t="str">
            <v>M3</v>
          </cell>
          <cell r="J733" t="str">
            <v>COEFICIENTE DE REPRESENTATIVIDADE</v>
          </cell>
          <cell r="K733">
            <v>1941.74</v>
          </cell>
          <cell r="L733" t="str">
            <v>CAIXA REFERENCIAL</v>
          </cell>
        </row>
        <row r="734">
          <cell r="G734">
            <v>87386</v>
          </cell>
          <cell r="H734" t="str">
            <v>ARGAMASSA PRONTA PARA CONTRAPISO, PREPARO COM MISTURADOR DE EIXO HORIZONTAL DE 300 KG. AF_08/2019</v>
          </cell>
          <cell r="I734" t="str">
            <v>M3</v>
          </cell>
          <cell r="J734" t="str">
            <v>COEFICIENTE DE REPRESENTATIVIDADE</v>
          </cell>
          <cell r="K734">
            <v>1927.23</v>
          </cell>
          <cell r="L734" t="str">
            <v>CAIXA REFERENCIAL</v>
          </cell>
        </row>
        <row r="735">
          <cell r="G735">
            <v>87387</v>
          </cell>
          <cell r="H735" t="str">
            <v>ARGAMASSA PRONTA PARA CONTRAPISO, PREPARO COM MISTURADOR DE EIXO HORIZONTAL DE 600 KG. AF_08/2019</v>
          </cell>
          <cell r="I735" t="str">
            <v>M3</v>
          </cell>
          <cell r="J735" t="str">
            <v>COEFICIENTE DE REPRESENTATIVIDADE</v>
          </cell>
          <cell r="K735">
            <v>1915.79</v>
          </cell>
          <cell r="L735" t="str">
            <v>CAIXA REFERENCIAL</v>
          </cell>
        </row>
        <row r="736">
          <cell r="G736">
            <v>87399</v>
          </cell>
          <cell r="H736" t="str">
            <v>ARGAMASSA PRONTA PARA CONTRAPISO, PREPARO MANUAL. AF_08/2019</v>
          </cell>
          <cell r="I736" t="str">
            <v>M3</v>
          </cell>
          <cell r="J736" t="str">
            <v>COEFICIENTE DE REPRESENTATIVIDADE</v>
          </cell>
          <cell r="K736">
            <v>2135.91</v>
          </cell>
          <cell r="L736" t="str">
            <v>CAIXA REFERENCIAL</v>
          </cell>
        </row>
        <row r="737">
          <cell r="G737">
            <v>100464</v>
          </cell>
          <cell r="H737" t="str">
            <v>ARGAMASSA TRAÇO 1:0,5:4,5  (EM VOLUME DE CIMENTO, CAL E AREIA MÉDIA ÚMIDA), PREPARO MECÂNICO COM MISTURADOR DE EIXO HORIZONTAL DE 160 KG. AF_08/2019</v>
          </cell>
          <cell r="I737" t="str">
            <v>M3</v>
          </cell>
          <cell r="J737" t="str">
            <v>COEFICIENTE DE REPRESENTATIVIDADE</v>
          </cell>
          <cell r="K737">
            <v>553.04</v>
          </cell>
          <cell r="L737" t="str">
            <v>CAIXA REFERENCIAL</v>
          </cell>
        </row>
        <row r="738">
          <cell r="G738">
            <v>100465</v>
          </cell>
          <cell r="H738" t="str">
            <v>ARGAMASSA TRAÇO 1:0,5:4,5  (EM VOLUME DE CIMENTO, CAL E AREIA MÉDIA ÚMIDA), PREPARO MECÂNICO COM MISTURADOR DE EIXO HORIZONTAL DE 300 KG. AF_08/2019</v>
          </cell>
          <cell r="I738" t="str">
            <v>M3</v>
          </cell>
          <cell r="J738" t="str">
            <v>COEFICIENTE DE REPRESENTATIVIDADE</v>
          </cell>
          <cell r="K738">
            <v>509.9</v>
          </cell>
          <cell r="L738" t="str">
            <v>CAIXA REFERENCIAL</v>
          </cell>
        </row>
        <row r="739">
          <cell r="G739">
            <v>100466</v>
          </cell>
          <cell r="H739" t="str">
            <v>ARGAMASSA TRAÇO 1:0,5:4,5  (EM VOLUME DE CIMENTO, CAL E AREIA MÉDIA ÚMIDA), PREPARO MECÂNICO COM MISTURADOR DE EIXO HORIZONTAL DE 600 KG. AF_08/2019</v>
          </cell>
          <cell r="I739" t="str">
            <v>M3</v>
          </cell>
          <cell r="J739" t="str">
            <v>COEFICIENTE DE REPRESENTATIVIDADE</v>
          </cell>
          <cell r="K739">
            <v>486.8</v>
          </cell>
          <cell r="L739" t="str">
            <v>CAIXA REFERENCIAL</v>
          </cell>
        </row>
        <row r="740">
          <cell r="G740">
            <v>88627</v>
          </cell>
          <cell r="H740" t="str">
            <v>ARGAMASSA TRAÇO 1:0,5:4,5 (EM VOLUME DE CIMENTO, CAL E AREIA MÉDIA ÚMIDA) PARA ASSENTAMENTO DE ALVENARIA, PREPARO MANUAL. AF_08/2019</v>
          </cell>
          <cell r="I740" t="str">
            <v>M3</v>
          </cell>
          <cell r="J740" t="str">
            <v>COEFICIENTE DE REPRESENTATIVIDADE</v>
          </cell>
          <cell r="K740">
            <v>611.74</v>
          </cell>
          <cell r="L740" t="str">
            <v>CAIXA REFERENCIAL</v>
          </cell>
        </row>
        <row r="741">
          <cell r="G741">
            <v>88626</v>
          </cell>
          <cell r="H741" t="str">
            <v>ARGAMASSA TRAÇO 1:0,5:4,5 (EM VOLUME DE CIMENTO, CAL E AREIA MÉDIA ÚMIDA), PREPARO MECÂNICO COM BETONEIRA 400 L. AF_08/2019</v>
          </cell>
          <cell r="I741" t="str">
            <v>M3</v>
          </cell>
          <cell r="J741" t="str">
            <v>COEFICIENTE DE REPRESENTATIVIDADE</v>
          </cell>
          <cell r="K741">
            <v>523.41999999999996</v>
          </cell>
          <cell r="L741" t="str">
            <v>CAIXA REFERENCIAL</v>
          </cell>
        </row>
        <row r="742">
          <cell r="G742">
            <v>100488</v>
          </cell>
          <cell r="H742" t="str">
            <v>ARGAMASSA TRAÇO 1:0,5:4,5 (EM VOLUME DE CIMENTO, CAL E AREIA MÉDIA ÚMIDA), PREPARO MECÂNICO COM BETONEIRA 600 L. AF_08/2019</v>
          </cell>
          <cell r="I742" t="str">
            <v>M3</v>
          </cell>
          <cell r="J742" t="str">
            <v>COEFICIENTE DE REPRESENTATIVIDADE</v>
          </cell>
          <cell r="K742">
            <v>510.17</v>
          </cell>
          <cell r="L742" t="str">
            <v>CAIXA REFERENCIAL</v>
          </cell>
        </row>
        <row r="743">
          <cell r="G743">
            <v>87368</v>
          </cell>
          <cell r="H743" t="str">
            <v>ARGAMASSA TRAÇO 1:1,5:7,5 (EM VOLUME DE CIMENTO, CAL E AREIA MÉDIA ÚMIDA) PARA EMBOÇO/MASSA ÚNICA/ASSENTAMENTO DE ALVENARIA DE VEDAÇÃO, PREPARO MANUAL. AF_08/2019</v>
          </cell>
          <cell r="I743" t="str">
            <v>M3</v>
          </cell>
          <cell r="J743" t="str">
            <v>COEFICIENTE DE REPRESENTATIVIDADE</v>
          </cell>
          <cell r="K743">
            <v>639.72</v>
          </cell>
          <cell r="L743" t="str">
            <v>CAIXA REFERENCIAL</v>
          </cell>
        </row>
        <row r="744">
          <cell r="G744">
            <v>87289</v>
          </cell>
          <cell r="H744" t="str">
            <v>ARGAMASSA TRAÇO 1:1,5:7,5 (EM VOLUME DE CIMENTO, CAL E AREIA MÉDIA ÚMIDA) PARA EMBOÇO/MASSA ÚNICA/ASSENTAMENTO DE ALVENARIA DE VEDAÇÃO, PREPARO MECÂNICO COM BETONEIRA 400 L. AF_08/2019</v>
          </cell>
          <cell r="I744" t="str">
            <v>M3</v>
          </cell>
          <cell r="J744" t="str">
            <v>COEFICIENTE DE REPRESENTATIVIDADE</v>
          </cell>
          <cell r="K744">
            <v>529.39</v>
          </cell>
          <cell r="L744" t="str">
            <v>CAIXA REFERENCIAL</v>
          </cell>
        </row>
        <row r="745">
          <cell r="G745">
            <v>87290</v>
          </cell>
          <cell r="H745" t="str">
            <v>ARGAMASSA TRAÇO 1:1,5:7,5 (EM VOLUME DE CIMENTO, CAL E AREIA MÉDIA ÚMIDA) PARA EMBOÇO/MASSA ÚNICA/ASSENTAMENTO DE ALVENARIA DE VEDAÇÃO, PREPARO MECÂNICO COM BETONEIRA 600 L. AF_08/2019</v>
          </cell>
          <cell r="I745" t="str">
            <v>M3</v>
          </cell>
          <cell r="J745" t="str">
            <v>COEFICIENTE DE REPRESENTATIVIDADE</v>
          </cell>
          <cell r="K745">
            <v>514.98</v>
          </cell>
          <cell r="L745" t="str">
            <v>CAIXA REFERENCIAL</v>
          </cell>
        </row>
        <row r="746">
          <cell r="G746">
            <v>87333</v>
          </cell>
          <cell r="H746" t="str">
            <v>ARGAMASSA TRAÇO 1:1,5:7,5 (EM VOLUME DE CIMENTO, CAL E AREIA MÉDIA ÚMIDA) PARA EMBOÇO/MASSA ÚNICA/ASSENTAMENTO DE ALVENARIA DE VEDAÇÃO, PREPARO MECÂNICO COM MISTURADOR DE EIXO HORIZONTAL DE 300 KG. AF_08/2019</v>
          </cell>
          <cell r="I746" t="str">
            <v>M3</v>
          </cell>
          <cell r="J746" t="str">
            <v>COEFICIENTE DE REPRESENTATIVIDADE</v>
          </cell>
          <cell r="K746">
            <v>535.49</v>
          </cell>
          <cell r="L746" t="str">
            <v>CAIXA REFERENCIAL</v>
          </cell>
        </row>
        <row r="747">
          <cell r="G747">
            <v>87334</v>
          </cell>
          <cell r="H747" t="str">
            <v>ARGAMASSA TRAÇO 1:1,5:7,5 (EM VOLUME DE CIMENTO, CAL E AREIA MÉDIA ÚMIDA) PARA EMBOÇO/MASSA ÚNICA/ASSENTAMENTO DE ALVENARIA DE VEDAÇÃO, PREPARO MECÂNICO COM MISTURADOR DE EIXO HORIZONTAL DE 600 KG. AF_08/2019</v>
          </cell>
          <cell r="I747" t="str">
            <v>M3</v>
          </cell>
          <cell r="J747" t="str">
            <v>COEFICIENTE DE REPRESENTATIVIDADE</v>
          </cell>
          <cell r="K747">
            <v>492.01</v>
          </cell>
          <cell r="L747" t="str">
            <v>CAIXA REFERENCIAL</v>
          </cell>
        </row>
        <row r="748">
          <cell r="G748">
            <v>95563</v>
          </cell>
          <cell r="H748" t="str">
            <v>ARGAMASSA TRAÇO 1:1,93 (EM VOLUME DE CIMENTO E AREIA MÉDIA ÚMIDA), FCK 20 MPA, PREPARO MECÂNICO COM MISTURADOR DUPLO HORIZONTAL DE ALTA TURBULÊNCIA. AF_03/2020</v>
          </cell>
          <cell r="I748" t="str">
            <v>M3</v>
          </cell>
          <cell r="J748" t="str">
            <v>COEFICIENTE DE REPRESENTATIVIDADE</v>
          </cell>
          <cell r="K748">
            <v>787.37</v>
          </cell>
          <cell r="L748" t="str">
            <v>CAIXA REFERENCIAL</v>
          </cell>
        </row>
        <row r="749">
          <cell r="G749">
            <v>87367</v>
          </cell>
          <cell r="H749" t="str">
            <v>ARGAMASSA TRAÇO 1:1:6 (EM VOLUME DE CIMENTO, CAL E AREIA MÉDIA ÚMIDA) PARA EMBOÇO/MASSA ÚNICA/ASSENTAMENTO DE ALVENARIA DE VEDAÇÃO, PREPARO MANUAL. AF_08/2019</v>
          </cell>
          <cell r="I749" t="str">
            <v>M3</v>
          </cell>
          <cell r="J749" t="str">
            <v>COEFICIENTE DE REPRESENTATIVIDADE</v>
          </cell>
          <cell r="K749">
            <v>653.4</v>
          </cell>
          <cell r="L749" t="str">
            <v>CAIXA REFERENCIAL</v>
          </cell>
        </row>
        <row r="750">
          <cell r="G750">
            <v>87286</v>
          </cell>
          <cell r="H750" t="str">
            <v>ARGAMASSA TRAÇO 1:1:6 (EM VOLUME DE CIMENTO, CAL E AREIA MÉDIA ÚMIDA) PARA EMBOÇO/MASSA ÚNICA/ASSENTAMENTO DE ALVENARIA DE VEDAÇÃO, PREPARO MECÂNICO COM BETONEIRA 400 L. AF_08/2019</v>
          </cell>
          <cell r="I750" t="str">
            <v>M3</v>
          </cell>
          <cell r="J750" t="str">
            <v>COEFICIENTE DE REPRESENTATIVIDADE</v>
          </cell>
          <cell r="K750">
            <v>548.52</v>
          </cell>
          <cell r="L750" t="str">
            <v>CAIXA REFERENCIAL</v>
          </cell>
        </row>
        <row r="751">
          <cell r="G751">
            <v>87287</v>
          </cell>
          <cell r="H751" t="str">
            <v>ARGAMASSA TRAÇO 1:1:6 (EM VOLUME DE CIMENTO, CAL E AREIA MÉDIA ÚMIDA) PARA EMBOÇO/MASSA ÚNICA/ASSENTAMENTO DE ALVENARIA DE VEDAÇÃO, PREPARO MECÂNICO COM BETONEIRA 600 L. AF_08/2019</v>
          </cell>
          <cell r="I751" t="str">
            <v>M3</v>
          </cell>
          <cell r="J751" t="str">
            <v>COEFICIENTE DE REPRESENTATIVIDADE</v>
          </cell>
          <cell r="K751">
            <v>523.65</v>
          </cell>
          <cell r="L751" t="str">
            <v>CAIXA REFERENCIAL</v>
          </cell>
        </row>
        <row r="752">
          <cell r="G752">
            <v>87331</v>
          </cell>
          <cell r="H752" t="str">
            <v>ARGAMASSA TRAÇO 1:1:6 (EM VOLUME DE CIMENTO, CAL E AREIA MÉDIA ÚMIDA) PARA EMBOÇO/MASSA ÚNICA/ASSENTAMENTO DE ALVENARIA DE VEDAÇÃO, PREPARO MECÂNICO COM MISTURADOR DE EIXO HORIZONTAL DE 300 KG. AF_08/2019</v>
          </cell>
          <cell r="I752" t="str">
            <v>M3</v>
          </cell>
          <cell r="J752" t="str">
            <v>COEFICIENTE DE REPRESENTATIVIDADE</v>
          </cell>
          <cell r="K752">
            <v>573.04999999999995</v>
          </cell>
          <cell r="L752" t="str">
            <v>CAIXA REFERENCIAL</v>
          </cell>
        </row>
        <row r="753">
          <cell r="G753">
            <v>87332</v>
          </cell>
          <cell r="H753" t="str">
            <v>ARGAMASSA TRAÇO 1:1:6 (EM VOLUME DE CIMENTO, CAL E AREIA MÉDIA ÚMIDA) PARA EMBOÇO/MASSA ÚNICA/ASSENTAMENTO DE ALVENARIA DE VEDAÇÃO, PREPARO MECÂNICO COM MISTURADOR DE EIXO HORIZONTAL DE 600 KG. AF_08/2019</v>
          </cell>
          <cell r="I753" t="str">
            <v>M3</v>
          </cell>
          <cell r="J753" t="str">
            <v>COEFICIENTE DE REPRESENTATIVIDADE</v>
          </cell>
          <cell r="K753">
            <v>502.83</v>
          </cell>
          <cell r="L753" t="str">
            <v>CAIXA REFERENCIAL</v>
          </cell>
        </row>
        <row r="754">
          <cell r="G754">
            <v>87369</v>
          </cell>
          <cell r="H754" t="str">
            <v>ARGAMASSA TRAÇO 1:2:8 (EM VOLUME DE CIMENTO, CAL E AREIA MÉDIA ÚMIDA) PARA EMBOÇO/MASSA ÚNICA/ASSENTAMENTO DE ALVENARIA DE VEDAÇÃO, PREPARO MANUAL. AF_08/2019</v>
          </cell>
          <cell r="I754" t="str">
            <v>M3</v>
          </cell>
          <cell r="J754" t="str">
            <v>COEFICIENTE DE REPRESENTATIVIDADE</v>
          </cell>
          <cell r="K754">
            <v>657.34</v>
          </cell>
          <cell r="L754" t="str">
            <v>CAIXA REFERENCIAL</v>
          </cell>
        </row>
        <row r="755">
          <cell r="G755">
            <v>87292</v>
          </cell>
          <cell r="H755" t="str">
            <v>ARGAMASSA TRAÇO 1:2:8 (EM VOLUME DE CIMENTO, CAL E AREIA MÉDIA ÚMIDA) PARA EMBOÇO/MASSA ÚNICA/ASSENTAMENTO DE ALVENARIA DE VEDAÇÃO, PREPARO MECÂNICO COM BETONEIRA 400 L. AF_08/2019</v>
          </cell>
          <cell r="I755" t="str">
            <v>M3</v>
          </cell>
          <cell r="J755" t="str">
            <v>COEFICIENTE DE REPRESENTATIVIDADE</v>
          </cell>
          <cell r="K755">
            <v>542.73</v>
          </cell>
          <cell r="L755" t="str">
            <v>CAIXA REFERENCIAL</v>
          </cell>
        </row>
        <row r="756">
          <cell r="G756">
            <v>87335</v>
          </cell>
          <cell r="H756" t="str">
            <v>ARGAMASSA TRAÇO 1:2:8 (EM VOLUME DE CIMENTO, CAL E AREIA MÉDIA ÚMIDA) PARA EMBOÇO/MASSA ÚNICA/ASSENTAMENTO DE ALVENARIA DE VEDAÇÃO, PREPARO MECÂNICO COM MISTURADOR DE EIXO HORIZONTAL DE 300 KG. AF_08/2019</v>
          </cell>
          <cell r="I756" t="str">
            <v>M3</v>
          </cell>
          <cell r="J756" t="str">
            <v>COEFICIENTE DE REPRESENTATIVIDADE</v>
          </cell>
          <cell r="K756">
            <v>527.02</v>
          </cell>
          <cell r="L756" t="str">
            <v>CAIXA REFERENCIAL</v>
          </cell>
        </row>
        <row r="757">
          <cell r="G757">
            <v>87336</v>
          </cell>
          <cell r="H757" t="str">
            <v>ARGAMASSA TRAÇO 1:2:8 (EM VOLUME DE CIMENTO, CAL E AREIA MÉDIA ÚMIDA) PARA EMBOÇO/MASSA ÚNICA/ASSENTAMENTO DE ALVENARIA DE VEDAÇÃO, PREPARO MECÂNICO COM MISTURADOR DE EIXO HORIZONTAL DE 600 KG. AF_08/2019</v>
          </cell>
          <cell r="I757" t="str">
            <v>M3</v>
          </cell>
          <cell r="J757" t="str">
            <v>COEFICIENTE DE REPRESENTATIVIDADE</v>
          </cell>
          <cell r="K757">
            <v>510.57</v>
          </cell>
          <cell r="L757" t="str">
            <v>CAIXA REFERENCIAL</v>
          </cell>
        </row>
        <row r="758">
          <cell r="G758">
            <v>87370</v>
          </cell>
          <cell r="H758" t="str">
            <v>ARGAMASSA TRAÇO 1:2:9 (EM VOLUME DE CIMENTO, CAL E AREIA MÉDIA ÚMIDA) PARA EMBOÇO/MASSA ÚNICA/ASSENTAMENTO DE ALVENARIA DE VEDAÇÃO, PREPARO MANUAL. AF_08/2019</v>
          </cell>
          <cell r="I758" t="str">
            <v>M3</v>
          </cell>
          <cell r="J758" t="str">
            <v>COEFICIENTE DE REPRESENTATIVIDADE</v>
          </cell>
          <cell r="K758">
            <v>631.9</v>
          </cell>
          <cell r="L758" t="str">
            <v>CAIXA REFERENCIAL</v>
          </cell>
        </row>
        <row r="759">
          <cell r="G759">
            <v>88715</v>
          </cell>
          <cell r="H759" t="str">
            <v>ARGAMASSA TRAÇO 1:2:9 (EM VOLUME DE CIMENTO, CAL E AREIA MÉDIA ÚMIDA) PARA EMBOÇO/MASSA ÚNICA/ASSENTAMENTO DE ALVENARIA DE VEDAÇÃO, PREPARO MECÂNICO COM BETONEIRA 400 L. AF_08/2019</v>
          </cell>
          <cell r="I759" t="str">
            <v>M3</v>
          </cell>
          <cell r="J759" t="str">
            <v>COEFICIENTE DE REPRESENTATIVIDADE</v>
          </cell>
          <cell r="K759">
            <v>509.93</v>
          </cell>
          <cell r="L759" t="str">
            <v>CAIXA REFERENCIAL</v>
          </cell>
        </row>
        <row r="760">
          <cell r="G760">
            <v>87294</v>
          </cell>
          <cell r="H760" t="str">
            <v>ARGAMASSA TRAÇO 1:2:9 (EM VOLUME DE CIMENTO, CAL E AREIA MÉDIA ÚMIDA) PARA EMBOÇO/MASSA ÚNICA/ASSENTAMENTO DE ALVENARIA DE VEDAÇÃO, PREPARO MECÂNICO COM BETONEIRA 600 L. AF_08/2019</v>
          </cell>
          <cell r="I760" t="str">
            <v>M3</v>
          </cell>
          <cell r="J760" t="str">
            <v>COEFICIENTE DE REPRESENTATIVIDADE</v>
          </cell>
          <cell r="K760">
            <v>513.16</v>
          </cell>
          <cell r="L760" t="str">
            <v>CAIXA REFERENCIAL</v>
          </cell>
        </row>
        <row r="761">
          <cell r="G761">
            <v>87337</v>
          </cell>
          <cell r="H761" t="str">
            <v>ARGAMASSA TRAÇO 1:2:9 (EM VOLUME DE CIMENTO, CAL E AREIA MÉDIA ÚMIDA) PARA EMBOÇO/MASSA ÚNICA/ASSENTAMENTO DE ALVENARIA DE VEDAÇÃO, PREPARO MECÂNICO COM MISTURADOR DE EIXO HORIZONTAL DE 300 KG. AF_08/2019</v>
          </cell>
          <cell r="I761" t="str">
            <v>M3</v>
          </cell>
          <cell r="J761" t="str">
            <v>COEFICIENTE DE REPRESENTATIVIDADE</v>
          </cell>
          <cell r="K761">
            <v>519.91</v>
          </cell>
          <cell r="L761" t="str">
            <v>CAIXA REFERENCIAL</v>
          </cell>
        </row>
        <row r="762">
          <cell r="G762">
            <v>100487</v>
          </cell>
          <cell r="H762" t="str">
            <v>ARGAMASSA TRAÇO 1:2:9 (EM VOLUME DE CIMENTO, CAL E AREIA MÉDIA ÚMIDA) PARA EMBOÇO/MASSA ÚNICA/ASSENTAMENTO DE ALVENARIA DE VEDAÇÃO, PREPARO MECÂNICO COM MISTURADOR DE EIXO HORIZONTAL DE 600 KG. AF_08/2019</v>
          </cell>
          <cell r="I762" t="str">
            <v>M3</v>
          </cell>
          <cell r="J762" t="str">
            <v>COEFICIENTE DE REPRESENTATIVIDADE</v>
          </cell>
          <cell r="K762">
            <v>480.91</v>
          </cell>
          <cell r="L762" t="str">
            <v>CAIXA REFERENCIAL</v>
          </cell>
        </row>
        <row r="763">
          <cell r="G763">
            <v>87380</v>
          </cell>
          <cell r="H763" t="str">
            <v>ARGAMASSA TRAÇO 1:3 (EM VOLUME DE CIMENTO E AREIA GROSSA ÚMIDA) COM ADIÇÃO DE EMULSÃO POLIMÉRICA PARA CHAPISCO ROLADO, PREPARO MANUAL. AF_08/2019</v>
          </cell>
          <cell r="I763" t="str">
            <v>M3</v>
          </cell>
          <cell r="J763" t="str">
            <v>COEFICIENTE DE REPRESENTATIVIDADE</v>
          </cell>
          <cell r="K763">
            <v>3071.9</v>
          </cell>
          <cell r="L763" t="str">
            <v>CAIXA REFERENCIAL</v>
          </cell>
        </row>
        <row r="764">
          <cell r="G764">
            <v>87322</v>
          </cell>
          <cell r="H764" t="str">
            <v>ARGAMASSA TRAÇO 1:3 (EM VOLUME DE CIMENTO E AREIA GROSSA ÚMIDA) COM ADIÇÃO DE EMULSÃO POLIMÉRICA PARA CHAPISCO ROLADO, PREPARO MECÂNICO COM BETONEIRA 400 L. AF_08/2019</v>
          </cell>
          <cell r="I764" t="str">
            <v>M3</v>
          </cell>
          <cell r="J764" t="str">
            <v>COEFICIENTE DE REPRESENTATIVIDADE</v>
          </cell>
          <cell r="K764">
            <v>2986.07</v>
          </cell>
          <cell r="L764" t="str">
            <v>CAIXA REFERENCIAL</v>
          </cell>
        </row>
        <row r="765">
          <cell r="G765">
            <v>87323</v>
          </cell>
          <cell r="H765" t="str">
            <v>ARGAMASSA TRAÇO 1:3 (EM VOLUME DE CIMENTO E AREIA GROSSA ÚMIDA) COM ADIÇÃO DE EMULSÃO POLIMÉRICA PARA CHAPISCO ROLADO, PREPARO MECÂNICO COM BETONEIRA 600 L. AF_08/2019</v>
          </cell>
          <cell r="I765" t="str">
            <v>M3</v>
          </cell>
          <cell r="J765" t="str">
            <v>COEFICIENTE DE REPRESENTATIVIDADE</v>
          </cell>
          <cell r="K765">
            <v>2976.68</v>
          </cell>
          <cell r="L765" t="str">
            <v>CAIXA REFERENCIAL</v>
          </cell>
        </row>
        <row r="766">
          <cell r="G766">
            <v>87360</v>
          </cell>
          <cell r="H766" t="str">
            <v>ARGAMASSA TRAÇO 1:3 (EM VOLUME DE CIMENTO E AREIA GROSSA ÚMIDA) COM ADIÇÃO DE EMULSÃO POLIMÉRICA PARA CHAPISCO ROLADO, PREPARO MECÂNICO COM MISTURADOR DE EIXO HORIZONTAL DE 160 KG. AF_08/2019</v>
          </cell>
          <cell r="I766" t="str">
            <v>M3</v>
          </cell>
          <cell r="J766" t="str">
            <v>COEFICIENTE DE REPRESENTATIVIDADE</v>
          </cell>
          <cell r="K766">
            <v>2968.08</v>
          </cell>
          <cell r="L766" t="str">
            <v>CAIXA REFERENCIAL</v>
          </cell>
        </row>
        <row r="767">
          <cell r="G767">
            <v>87361</v>
          </cell>
          <cell r="H767" t="str">
            <v>ARGAMASSA TRAÇO 1:3 (EM VOLUME DE CIMENTO E AREIA GROSSA ÚMIDA) COM ADIÇÃO DE EMULSÃO POLIMÉRICA PARA CHAPISCO ROLADO, PREPARO MECÂNICO COM MISTURADOR DE EIXO HORIZONTAL DE 300 KG. AF_08/2019</v>
          </cell>
          <cell r="I767" t="str">
            <v>M3</v>
          </cell>
          <cell r="J767" t="str">
            <v>COEFICIENTE DE REPRESENTATIVIDADE</v>
          </cell>
          <cell r="K767">
            <v>2913.66</v>
          </cell>
          <cell r="L767" t="str">
            <v>CAIXA REFERENCIAL</v>
          </cell>
        </row>
        <row r="768">
          <cell r="G768">
            <v>87362</v>
          </cell>
          <cell r="H768" t="str">
            <v>ARGAMASSA TRAÇO 1:3 (EM VOLUME DE CIMENTO E AREIA GROSSA ÚMIDA) COM ADIÇÃO DE EMULSÃO POLIMÉRICA PARA CHAPISCO ROLADO, PREPARO MECÂNICO COM MISTURADOR DE EIXO HORIZONTAL DE 600 KG. AF_08/2019</v>
          </cell>
          <cell r="I768" t="str">
            <v>M3</v>
          </cell>
          <cell r="J768" t="str">
            <v>COEFICIENTE DE REPRESENTATIVIDADE</v>
          </cell>
          <cell r="K768">
            <v>2903.92</v>
          </cell>
          <cell r="L768" t="str">
            <v>CAIXA REFERENCIAL</v>
          </cell>
        </row>
        <row r="769">
          <cell r="G769">
            <v>87377</v>
          </cell>
          <cell r="H769" t="str">
            <v>ARGAMASSA TRAÇO 1:3 (EM VOLUME DE CIMENTO E AREIA GROSSA ÚMIDA) PARA CHAPISCO CONVENCIONAL, PREPARO MANUAL. AF_08/2019</v>
          </cell>
          <cell r="I769" t="str">
            <v>M3</v>
          </cell>
          <cell r="J769" t="str">
            <v>COEFICIENTE DE REPRESENTATIVIDADE</v>
          </cell>
          <cell r="K769">
            <v>624.21</v>
          </cell>
          <cell r="L769" t="str">
            <v>CAIXA REFERENCIAL</v>
          </cell>
        </row>
        <row r="770">
          <cell r="G770">
            <v>87313</v>
          </cell>
          <cell r="H770" t="str">
            <v>ARGAMASSA TRAÇO 1:3 (EM VOLUME DE CIMENTO E AREIA GROSSA ÚMIDA) PARA CHAPISCO CONVENCIONAL, PREPARO MECÂNICO COM BETONEIRA 400 L. AF_08/2019</v>
          </cell>
          <cell r="I770" t="str">
            <v>M3</v>
          </cell>
          <cell r="J770" t="str">
            <v>COEFICIENTE DE REPRESENTATIVIDADE</v>
          </cell>
          <cell r="K770">
            <v>503.08</v>
          </cell>
          <cell r="L770" t="str">
            <v>CAIXA REFERENCIAL</v>
          </cell>
        </row>
        <row r="771">
          <cell r="G771">
            <v>87314</v>
          </cell>
          <cell r="H771" t="str">
            <v>ARGAMASSA TRAÇO 1:3 (EM VOLUME DE CIMENTO E AREIA GROSSA ÚMIDA) PARA CHAPISCO CONVENCIONAL, PREPARO MECÂNICO COM BETONEIRA 600 L. AF_08/2019</v>
          </cell>
          <cell r="I771" t="str">
            <v>M3</v>
          </cell>
          <cell r="J771" t="str">
            <v>COEFICIENTE DE REPRESENTATIVIDADE</v>
          </cell>
          <cell r="K771">
            <v>490.43</v>
          </cell>
          <cell r="L771" t="str">
            <v>CAIXA REFERENCIAL</v>
          </cell>
        </row>
        <row r="772">
          <cell r="G772">
            <v>87352</v>
          </cell>
          <cell r="H772" t="str">
            <v>ARGAMASSA TRAÇO 1:3 (EM VOLUME DE CIMENTO E AREIA GROSSA ÚMIDA) PARA CHAPISCO CONVENCIONAL, PREPARO MECÂNICO COM MISTURADOR DE EIXO HORIZONTAL DE 160 KG. AF_08/2019</v>
          </cell>
          <cell r="I772" t="str">
            <v>M3</v>
          </cell>
          <cell r="J772" t="str">
            <v>COEFICIENTE DE REPRESENTATIVIDADE</v>
          </cell>
          <cell r="K772">
            <v>594.26</v>
          </cell>
          <cell r="L772" t="str">
            <v>CAIXA REFERENCIAL</v>
          </cell>
        </row>
        <row r="773">
          <cell r="G773">
            <v>87353</v>
          </cell>
          <cell r="H773" t="str">
            <v>ARGAMASSA TRAÇO 1:3 (EM VOLUME DE CIMENTO E AREIA GROSSA ÚMIDA) PARA CHAPISCO CONVENCIONAL, PREPARO MECÂNICO COM MISTURADOR DE EIXO HORIZONTAL DE 300 KG. AF_08/2019</v>
          </cell>
          <cell r="I773" t="str">
            <v>M3</v>
          </cell>
          <cell r="J773" t="str">
            <v>COEFICIENTE DE REPRESENTATIVIDADE</v>
          </cell>
          <cell r="K773">
            <v>508.97</v>
          </cell>
          <cell r="L773" t="str">
            <v>CAIXA REFERENCIAL</v>
          </cell>
        </row>
        <row r="774">
          <cell r="G774">
            <v>87354</v>
          </cell>
          <cell r="H774" t="str">
            <v>ARGAMASSA TRAÇO 1:3 (EM VOLUME DE CIMENTO E AREIA GROSSA ÚMIDA) PARA CHAPISCO CONVENCIONAL, PREPARO MECÂNICO COM MISTURADOR DE EIXO HORIZONTAL DE 600 KG. AF_08/2019</v>
          </cell>
          <cell r="I774" t="str">
            <v>M3</v>
          </cell>
          <cell r="J774" t="str">
            <v>COEFICIENTE DE REPRESENTATIVIDADE</v>
          </cell>
          <cell r="K774">
            <v>468.63</v>
          </cell>
          <cell r="L774" t="str">
            <v>CAIXA REFERENCIAL</v>
          </cell>
        </row>
        <row r="775">
          <cell r="G775">
            <v>100480</v>
          </cell>
          <cell r="H775" t="str">
            <v>ARGAMASSA TRAÇO 1:3 (EM VOLUME DE CIMENTO E AREIA MÉDIA ÚMIDA) COM ADIÇÃO DE IMPERMEABILIZANTE, PREPARO MANUAL. AF_08/2019</v>
          </cell>
          <cell r="I775" t="str">
            <v>M3</v>
          </cell>
          <cell r="J775" t="str">
            <v>COEFICIENTE DE REPRESENTATIVIDADE</v>
          </cell>
          <cell r="K775">
            <v>765.64</v>
          </cell>
          <cell r="L775" t="str">
            <v>CAIXA REFERENCIAL</v>
          </cell>
        </row>
        <row r="776">
          <cell r="G776">
            <v>100475</v>
          </cell>
          <cell r="H776" t="str">
            <v>ARGAMASSA TRAÇO 1:3 (EM VOLUME DE CIMENTO E AREIA MÉDIA ÚMIDA) COM ADIÇÃO DE IMPERMEABILIZANTE, PREPARO MECÂNICO COM BETONEIRA 400 L. AF_08/2019</v>
          </cell>
          <cell r="I776" t="str">
            <v>M3</v>
          </cell>
          <cell r="J776" t="str">
            <v>COEFICIENTE DE REPRESENTATIVIDADE</v>
          </cell>
          <cell r="K776">
            <v>672.79</v>
          </cell>
          <cell r="L776" t="str">
            <v>CAIXA REFERENCIAL</v>
          </cell>
        </row>
        <row r="777">
          <cell r="G777">
            <v>100491</v>
          </cell>
          <cell r="H777" t="str">
            <v>ARGAMASSA TRAÇO 1:3 (EM VOLUME DE CIMENTO E AREIA MÉDIA ÚMIDA) COM ADIÇÃO DE IMPERMEABILIZANTE, PREPARO MECÂNICO COM BETONEIRA 600 L. AF_08/2019</v>
          </cell>
          <cell r="I777" t="str">
            <v>M3</v>
          </cell>
          <cell r="J777" t="str">
            <v>COEFICIENTE DE REPRESENTATIVIDADE</v>
          </cell>
          <cell r="K777">
            <v>668.45</v>
          </cell>
          <cell r="L777" t="str">
            <v>CAIXA REFERENCIAL</v>
          </cell>
        </row>
        <row r="778">
          <cell r="G778">
            <v>100477</v>
          </cell>
          <cell r="H778" t="str">
            <v>ARGAMASSA TRAÇO 1:3 (EM VOLUME DE CIMENTO E AREIA MÉDIA ÚMIDA) COM ADIÇÃO DE IMPERMEABILIZANTE, PREPARO MECÂNICO COM MISTURADOR DE EIXO HORIZONTAL DE 160 KG. AF_08/2019</v>
          </cell>
          <cell r="I778" t="str">
            <v>M3</v>
          </cell>
          <cell r="J778" t="str">
            <v>COEFICIENTE DE REPRESENTATIVIDADE</v>
          </cell>
          <cell r="K778">
            <v>744.29</v>
          </cell>
          <cell r="L778" t="str">
            <v>CAIXA REFERENCIAL</v>
          </cell>
        </row>
        <row r="779">
          <cell r="G779">
            <v>100478</v>
          </cell>
          <cell r="H779" t="str">
            <v>ARGAMASSA TRAÇO 1:3 (EM VOLUME DE CIMENTO E AREIA MÉDIA ÚMIDA) COM ADIÇÃO DE IMPERMEABILIZANTE, PREPARO MECÂNICO COM MISTURADOR DE EIXO HORIZONTAL DE 300 KG. AF_08/2019</v>
          </cell>
          <cell r="I779" t="str">
            <v>M3</v>
          </cell>
          <cell r="J779" t="str">
            <v>COEFICIENTE DE REPRESENTATIVIDADE</v>
          </cell>
          <cell r="K779">
            <v>659.45</v>
          </cell>
          <cell r="L779" t="str">
            <v>CAIXA REFERENCIAL</v>
          </cell>
        </row>
        <row r="780">
          <cell r="G780">
            <v>100479</v>
          </cell>
          <cell r="H780" t="str">
            <v>ARGAMASSA TRAÇO 1:3 (EM VOLUME DE CIMENTO E AREIA MÉDIA ÚMIDA) COM ADIÇÃO DE IMPERMEABILIZANTE, PREPARO MECÂNICO COM MISTURADOR DE EIXO HORIZONTAL DE 600 KG. AF_08/2019</v>
          </cell>
          <cell r="I780" t="str">
            <v>M3</v>
          </cell>
          <cell r="J780" t="str">
            <v>COEFICIENTE DE REPRESENTATIVIDADE</v>
          </cell>
          <cell r="K780">
            <v>639.52</v>
          </cell>
          <cell r="L780" t="str">
            <v>CAIXA REFERENCIAL</v>
          </cell>
        </row>
        <row r="781">
          <cell r="G781">
            <v>87372</v>
          </cell>
          <cell r="H781" t="str">
            <v>ARGAMASSA TRAÇO 1:3 (EM VOLUME DE CIMENTO E AREIA MÉDIA ÚMIDA) PARA CONTRAPISO, PREPARO MANUAL. AF_08/2019</v>
          </cell>
          <cell r="I781" t="str">
            <v>M3</v>
          </cell>
          <cell r="J781" t="str">
            <v>COEFICIENTE DE REPRESENTATIVIDADE</v>
          </cell>
          <cell r="K781">
            <v>766.01</v>
          </cell>
          <cell r="L781" t="str">
            <v>CAIXA REFERENCIAL</v>
          </cell>
        </row>
        <row r="782">
          <cell r="G782">
            <v>87298</v>
          </cell>
          <cell r="H782" t="str">
            <v>ARGAMASSA TRAÇO 1:3 (EM VOLUME DE CIMENTO E AREIA MÉDIA ÚMIDA) PARA CONTRAPISO, PREPARO MECÂNICO COM BETONEIRA 400 L. AF_08/2019</v>
          </cell>
          <cell r="I782" t="str">
            <v>M3</v>
          </cell>
          <cell r="J782" t="str">
            <v>COEFICIENTE DE REPRESENTATIVIDADE</v>
          </cell>
          <cell r="K782">
            <v>639.37</v>
          </cell>
          <cell r="L782" t="str">
            <v>CAIXA REFERENCIAL</v>
          </cell>
        </row>
        <row r="783">
          <cell r="G783">
            <v>87299</v>
          </cell>
          <cell r="H783" t="str">
            <v>ARGAMASSA TRAÇO 1:3 (EM VOLUME DE CIMENTO E AREIA MÉDIA ÚMIDA) PARA CONTRAPISO, PREPARO MECÂNICO COM BETONEIRA 600 L. AF_08/2019</v>
          </cell>
          <cell r="I783" t="str">
            <v>M3</v>
          </cell>
          <cell r="J783" t="str">
            <v>COEFICIENTE DE REPRESENTATIVIDADE</v>
          </cell>
          <cell r="K783">
            <v>410.7</v>
          </cell>
          <cell r="L783" t="str">
            <v>CAIXA REFERENCIAL</v>
          </cell>
        </row>
        <row r="784">
          <cell r="G784">
            <v>87339</v>
          </cell>
          <cell r="H784" t="str">
            <v>ARGAMASSA TRAÇO 1:3 (EM VOLUME DE CIMENTO E AREIA MÉDIA ÚMIDA) PARA CONTRAPISO, PREPARO MECÂNICO COM MISTURADOR DE EIXO HORIZONTAL DE 160 KG. AF_08/2019</v>
          </cell>
          <cell r="I784" t="str">
            <v>M3</v>
          </cell>
          <cell r="J784" t="str">
            <v>COEFICIENTE DE REPRESENTATIVIDADE</v>
          </cell>
          <cell r="K784">
            <v>777.22</v>
          </cell>
          <cell r="L784" t="str">
            <v>CAIXA REFERENCIAL</v>
          </cell>
        </row>
        <row r="785">
          <cell r="G785">
            <v>87340</v>
          </cell>
          <cell r="H785" t="str">
            <v>ARGAMASSA TRAÇO 1:3 (EM VOLUME DE CIMENTO E AREIA MÉDIA ÚMIDA) PARA CONTRAPISO, PREPARO MECÂNICO COM MISTURADOR DE EIXO HORIZONTAL DE 300 KG. AF_08/2019</v>
          </cell>
          <cell r="I785" t="str">
            <v>M3</v>
          </cell>
          <cell r="J785" t="str">
            <v>COEFICIENTE DE REPRESENTATIVIDADE</v>
          </cell>
          <cell r="K785">
            <v>638.75</v>
          </cell>
          <cell r="L785" t="str">
            <v>CAIXA REFERENCIAL</v>
          </cell>
        </row>
        <row r="786">
          <cell r="G786">
            <v>87341</v>
          </cell>
          <cell r="H786" t="str">
            <v>ARGAMASSA TRAÇO 1:3 (EM VOLUME DE CIMENTO E AREIA MÉDIA ÚMIDA) PARA CONTRAPISO, PREPARO MECÂNICO COM MISTURADOR DE EIXO HORIZONTAL DE 600 KG. AF_08/2019</v>
          </cell>
          <cell r="I786" t="str">
            <v>M3</v>
          </cell>
          <cell r="J786" t="str">
            <v>COEFICIENTE DE REPRESENTATIVIDADE</v>
          </cell>
          <cell r="K786">
            <v>602.30999999999995</v>
          </cell>
          <cell r="L786" t="str">
            <v>CAIXA REFERENCIAL</v>
          </cell>
        </row>
        <row r="787">
          <cell r="G787">
            <v>88629</v>
          </cell>
          <cell r="H787" t="str">
            <v>ARGAMASSA TRAÇO 1:3 (EM VOLUME DE CIMENTO E AREIA MÉDIA ÚMIDA), PREPARO MANUAL. AF_08/2019</v>
          </cell>
          <cell r="I787" t="str">
            <v>M3</v>
          </cell>
          <cell r="J787" t="str">
            <v>COEFICIENTE DE REPRESENTATIVIDADE</v>
          </cell>
          <cell r="K787">
            <v>626.24</v>
          </cell>
          <cell r="L787" t="str">
            <v>CAIXA REFERENCIAL</v>
          </cell>
        </row>
        <row r="788">
          <cell r="G788">
            <v>88628</v>
          </cell>
          <cell r="H788" t="str">
            <v>ARGAMASSA TRAÇO 1:3 (EM VOLUME DE CIMENTO E AREIA MÉDIA ÚMIDA), PREPARO MECÂNICO COM BETONEIRA 400 L. AF_08/2019</v>
          </cell>
          <cell r="I788" t="str">
            <v>M3</v>
          </cell>
          <cell r="J788" t="str">
            <v>COEFICIENTE DE REPRESENTATIVIDADE</v>
          </cell>
          <cell r="K788">
            <v>531.26</v>
          </cell>
          <cell r="L788" t="str">
            <v>CAIXA REFERENCIAL</v>
          </cell>
        </row>
        <row r="789">
          <cell r="G789">
            <v>100489</v>
          </cell>
          <cell r="H789" t="str">
            <v>ARGAMASSA TRAÇO 1:3 (EM VOLUME DE CIMENTO E AREIA MÉDIA ÚMIDA), PREPARO MECÂNICO COM BETONEIRA 600 L. AF_08/2019</v>
          </cell>
          <cell r="I789" t="str">
            <v>M3</v>
          </cell>
          <cell r="J789" t="str">
            <v>COEFICIENTE DE REPRESENTATIVIDADE</v>
          </cell>
          <cell r="K789">
            <v>526.12</v>
          </cell>
          <cell r="L789" t="str">
            <v>CAIXA REFERENCIAL</v>
          </cell>
        </row>
        <row r="790">
          <cell r="G790">
            <v>100468</v>
          </cell>
          <cell r="H790" t="str">
            <v>ARGAMASSA TRAÇO 1:3 (EM VOLUME DE CIMENTO E AREIA MÉDIA ÚMIDA), PREPARO MECÂNICO COM MISTURADOR DE EIXO HORIZONTAL DE 160 KG. AF_08/2019</v>
          </cell>
          <cell r="I790" t="str">
            <v>M3</v>
          </cell>
          <cell r="J790" t="str">
            <v>COEFICIENTE DE REPRESENTATIVIDADE</v>
          </cell>
          <cell r="K790">
            <v>648.44000000000005</v>
          </cell>
          <cell r="L790" t="str">
            <v>CAIXA REFERENCIAL</v>
          </cell>
        </row>
        <row r="791">
          <cell r="G791">
            <v>100469</v>
          </cell>
          <cell r="H791" t="str">
            <v>ARGAMASSA TRAÇO 1:3 (EM VOLUME DE CIMENTO E AREIA MÉDIA ÚMIDA), PREPARO MECÂNICO COM MISTURADOR DE EIXO HORIZONTAL DE 300 KG. AF_08/2019</v>
          </cell>
          <cell r="I791" t="str">
            <v>M3</v>
          </cell>
          <cell r="J791" t="str">
            <v>COEFICIENTE DE REPRESENTATIVIDADE</v>
          </cell>
          <cell r="K791">
            <v>521.30999999999995</v>
          </cell>
          <cell r="L791" t="str">
            <v>CAIXA REFERENCIAL</v>
          </cell>
        </row>
        <row r="792">
          <cell r="G792">
            <v>100470</v>
          </cell>
          <cell r="H792" t="str">
            <v>ARGAMASSA TRAÇO 1:3 (EM VOLUME DE CIMENTO E AREIA MÉDIA ÚMIDA), PREPARO MECÂNICO COM MISTURADOR DE EIXO HORIZONTAL DE 600 KG. AF_08/2019</v>
          </cell>
          <cell r="I792" t="str">
            <v>M3</v>
          </cell>
          <cell r="J792" t="str">
            <v>COEFICIENTE DE REPRESENTATIVIDADE</v>
          </cell>
          <cell r="K792">
            <v>468.65</v>
          </cell>
          <cell r="L792" t="str">
            <v>CAIXA REFERENCIAL</v>
          </cell>
        </row>
        <row r="793">
          <cell r="G793">
            <v>87371</v>
          </cell>
          <cell r="H793" t="str">
            <v>ARGAMASSA TRAÇO 1:3:12 (EM VOLUME DE CIMENTO, CAL E AREIA MÉDIA ÚMIDA) PARA EMBOÇO/MASSA ÚNICA/ASSENTAMENTO DE ALVENARIA DE VEDAÇÃO, PREPARO MANUAL. AF_08/2019</v>
          </cell>
          <cell r="I793" t="str">
            <v>M3</v>
          </cell>
          <cell r="J793" t="str">
            <v>COEFICIENTE DE REPRESENTATIVIDADE</v>
          </cell>
          <cell r="K793">
            <v>620.38</v>
          </cell>
          <cell r="L793" t="str">
            <v>CAIXA REFERENCIAL</v>
          </cell>
        </row>
        <row r="794">
          <cell r="G794">
            <v>87295</v>
          </cell>
          <cell r="H794" t="str">
            <v>ARGAMASSA TRAÇO 1:3:12 (EM VOLUME DE CIMENTO, CAL E AREIA MÉDIA ÚMIDA) PARA EMBOÇO/MASSA ÚNICA/ASSENTAMENTO DE ALVENARIA DE VEDAÇÃO, PREPARO MECÂNICO COM BETONEIRA 400 L. AF_08/2019</v>
          </cell>
          <cell r="I794" t="str">
            <v>M3</v>
          </cell>
          <cell r="J794" t="str">
            <v>COEFICIENTE DE REPRESENTATIVIDADE</v>
          </cell>
          <cell r="K794">
            <v>533.01</v>
          </cell>
          <cell r="L794" t="str">
            <v>CAIXA REFERENCIAL</v>
          </cell>
        </row>
        <row r="795">
          <cell r="G795">
            <v>87296</v>
          </cell>
          <cell r="H795" t="str">
            <v>ARGAMASSA TRAÇO 1:3:12 (EM VOLUME DE CIMENTO, CAL E AREIA MÉDIA ÚMIDA) PARA EMBOÇO/MASSA ÚNICA/ASSENTAMENTO DE ALVENARIA DE VEDAÇÃO, PREPARO MECÂNICO COM BETONEIRA 600 L. AF_08/2019</v>
          </cell>
          <cell r="I795" t="str">
            <v>M3</v>
          </cell>
          <cell r="J795" t="str">
            <v>COEFICIENTE DE REPRESENTATIVIDADE</v>
          </cell>
          <cell r="K795">
            <v>497.4</v>
          </cell>
          <cell r="L795" t="str">
            <v>CAIXA REFERENCIAL</v>
          </cell>
        </row>
        <row r="796">
          <cell r="G796">
            <v>87338</v>
          </cell>
          <cell r="H796" t="str">
            <v>ARGAMASSA TRAÇO 1:3:12 (EM VOLUME DE CIMENTO, CAL E AREIA MÉDIA ÚMIDA) PARA EMBOÇO/MASSA ÚNICA/ASSENTAMENTO DE ALVENARIA DE VEDAÇÃO, PREPARO MECÂNICO COM MISTURADOR DE EIXO HORIZONTAL DE 600 KG. AF_08/2019</v>
          </cell>
          <cell r="I796" t="str">
            <v>M3</v>
          </cell>
          <cell r="J796" t="str">
            <v>COEFICIENTE DE REPRESENTATIVIDADE</v>
          </cell>
          <cell r="K796">
            <v>497.91</v>
          </cell>
          <cell r="L796" t="str">
            <v>CAIXA REFERENCIAL</v>
          </cell>
        </row>
        <row r="797">
          <cell r="G797">
            <v>88630</v>
          </cell>
          <cell r="H797" t="str">
            <v>ARGAMASSA TRAÇO 1:4 (CIMENTO E AREIA MÉDIA), PREPARO MECÂNICO COM BETONEIRA 400 L. AF_08/2014</v>
          </cell>
          <cell r="I797" t="str">
            <v>M3</v>
          </cell>
          <cell r="J797" t="str">
            <v>COEFICIENTE DE REPRESENTATIVIDADE</v>
          </cell>
          <cell r="K797">
            <v>447.46</v>
          </cell>
          <cell r="L797" t="str">
            <v>CAIXA REFERENCIAL</v>
          </cell>
        </row>
        <row r="798">
          <cell r="G798">
            <v>87381</v>
          </cell>
          <cell r="H798" t="str">
            <v>ARGAMASSA TRAÇO 1:4 (EM VOLUME DE CIMENTO E AREIA GROSSA ÚMIDA) COM ADIÇÃO DE EMULSÃO POLIMÉRICA PARA CHAPISCO ROLADO, PREPARO MANUAL. AF_08/2019</v>
          </cell>
          <cell r="I798" t="str">
            <v>M3</v>
          </cell>
          <cell r="J798" t="str">
            <v>COEFICIENTE DE REPRESENTATIVIDADE</v>
          </cell>
          <cell r="K798">
            <v>3012.6</v>
          </cell>
          <cell r="L798" t="str">
            <v>CAIXA REFERENCIAL</v>
          </cell>
        </row>
        <row r="799">
          <cell r="G799">
            <v>87325</v>
          </cell>
          <cell r="H799" t="str">
            <v>ARGAMASSA TRAÇO 1:4 (EM VOLUME DE CIMENTO E AREIA GROSSA ÚMIDA) COM ADIÇÃO DE EMULSÃO POLIMÉRICA PARA CHAPISCO ROLADO, PREPARO MECÂNICO COM BETONEIRA 400 L. AF_08/2019</v>
          </cell>
          <cell r="I799" t="str">
            <v>M3</v>
          </cell>
          <cell r="J799" t="str">
            <v>COEFICIENTE DE REPRESENTATIVIDADE</v>
          </cell>
          <cell r="K799">
            <v>2912.8</v>
          </cell>
          <cell r="L799" t="str">
            <v>CAIXA REFERENCIAL</v>
          </cell>
        </row>
        <row r="800">
          <cell r="G800">
            <v>87326</v>
          </cell>
          <cell r="H800" t="str">
            <v>ARGAMASSA TRAÇO 1:4 (EM VOLUME DE CIMENTO E AREIA GROSSA ÚMIDA) COM ADIÇÃO DE EMULSÃO POLIMÉRICA PARA CHAPISCO ROLADO, PREPARO MECÂNICO COM BETONEIRA 600 L. AF_08/2019</v>
          </cell>
          <cell r="I800" t="str">
            <v>M3</v>
          </cell>
          <cell r="J800" t="str">
            <v>COEFICIENTE DE REPRESENTATIVIDADE</v>
          </cell>
          <cell r="K800">
            <v>2909.2</v>
          </cell>
          <cell r="L800" t="str">
            <v>CAIXA REFERENCIAL</v>
          </cell>
        </row>
        <row r="801">
          <cell r="G801">
            <v>87363</v>
          </cell>
          <cell r="H801" t="str">
            <v>ARGAMASSA TRAÇO 1:4 (EM VOLUME DE CIMENTO E AREIA GROSSA ÚMIDA) COM ADIÇÃO DE EMULSÃO POLIMÉRICA PARA CHAPISCO ROLADO, PREPARO MECÂNICO COM MISTURADOR DE EIXO HORIZONTAL DE 300 KG. AF_08/2019</v>
          </cell>
          <cell r="I801" t="str">
            <v>M3</v>
          </cell>
          <cell r="J801" t="str">
            <v>COEFICIENTE DE REPRESENTATIVIDADE</v>
          </cell>
          <cell r="K801">
            <v>2897.59</v>
          </cell>
          <cell r="L801" t="str">
            <v>CAIXA REFERENCIAL</v>
          </cell>
        </row>
        <row r="802">
          <cell r="G802">
            <v>87364</v>
          </cell>
          <cell r="H802" t="str">
            <v>ARGAMASSA TRAÇO 1:4 (EM VOLUME DE CIMENTO E AREIA GROSSA ÚMIDA) COM ADIÇÃO DE EMULSÃO POLIMÉRICA PARA CHAPISCO ROLADO, PREPARO MECÂNICO COM MISTURADOR DE EIXO HORIZONTAL DE 600 KG. AF_08/2019</v>
          </cell>
          <cell r="I802" t="str">
            <v>M3</v>
          </cell>
          <cell r="J802" t="str">
            <v>COEFICIENTE DE REPRESENTATIVIDADE</v>
          </cell>
          <cell r="K802">
            <v>2854.96</v>
          </cell>
          <cell r="L802" t="str">
            <v>CAIXA REFERENCIAL</v>
          </cell>
        </row>
        <row r="803">
          <cell r="G803">
            <v>87378</v>
          </cell>
          <cell r="H803" t="str">
            <v>ARGAMASSA TRAÇO 1:4 (EM VOLUME DE CIMENTO E AREIA GROSSA ÚMIDA) PARA CHAPISCO CONVENCIONAL, PREPARO MANUAL. AF_08/2019</v>
          </cell>
          <cell r="I803" t="str">
            <v>M3</v>
          </cell>
          <cell r="J803" t="str">
            <v>COEFICIENTE DE REPRESENTATIVIDADE</v>
          </cell>
          <cell r="K803">
            <v>561.44000000000005</v>
          </cell>
          <cell r="L803" t="str">
            <v>CAIXA REFERENCIAL</v>
          </cell>
        </row>
        <row r="804">
          <cell r="G804">
            <v>87316</v>
          </cell>
          <cell r="H804" t="str">
            <v>ARGAMASSA TRAÇO 1:4 (EM VOLUME DE CIMENTO E AREIA GROSSA ÚMIDA) PARA CHAPISCO CONVENCIONAL, PREPARO MECÂNICO COM BETONEIRA 400 L. AF_08/2019</v>
          </cell>
          <cell r="I804" t="str">
            <v>M3</v>
          </cell>
          <cell r="J804" t="str">
            <v>COEFICIENTE DE REPRESENTATIVIDADE</v>
          </cell>
          <cell r="K804">
            <v>455.54</v>
          </cell>
          <cell r="L804" t="str">
            <v>CAIXA REFERENCIAL</v>
          </cell>
        </row>
        <row r="805">
          <cell r="G805">
            <v>87317</v>
          </cell>
          <cell r="H805" t="str">
            <v>ARGAMASSA TRAÇO 1:4 (EM VOLUME DE CIMENTO E AREIA GROSSA ÚMIDA) PARA CHAPISCO CONVENCIONAL, PREPARO MECÂNICO COM BETONEIRA 600 L. AF_08/2019</v>
          </cell>
          <cell r="I805" t="str">
            <v>M3</v>
          </cell>
          <cell r="J805" t="str">
            <v>COEFICIENTE DE REPRESENTATIVIDADE</v>
          </cell>
          <cell r="K805">
            <v>434.93</v>
          </cell>
          <cell r="L805" t="str">
            <v>CAIXA REFERENCIAL</v>
          </cell>
        </row>
        <row r="806">
          <cell r="G806">
            <v>87355</v>
          </cell>
          <cell r="H806" t="str">
            <v>ARGAMASSA TRAÇO 1:4 (EM VOLUME DE CIMENTO E AREIA GROSSA ÚMIDA) PARA CHAPISCO CONVENCIONAL, PREPARO MECÂNICO COM MISTURADOR DE EIXO HORIZONTAL DE 160 KG. AF_08/2019</v>
          </cell>
          <cell r="I806" t="str">
            <v>M3</v>
          </cell>
          <cell r="J806" t="str">
            <v>COEFICIENTE DE REPRESENTATIVIDADE</v>
          </cell>
          <cell r="K806">
            <v>499.08</v>
          </cell>
          <cell r="L806" t="str">
            <v>CAIXA REFERENCIAL</v>
          </cell>
        </row>
        <row r="807">
          <cell r="G807">
            <v>87356</v>
          </cell>
          <cell r="H807" t="str">
            <v>ARGAMASSA TRAÇO 1:4 (EM VOLUME DE CIMENTO E AREIA GROSSA ÚMIDA) PARA CHAPISCO CONVENCIONAL, PREPARO MECÂNICO COM MISTURADOR DE EIXO HORIZONTAL DE 300 KG. AF_08/2019</v>
          </cell>
          <cell r="I807" t="str">
            <v>M3</v>
          </cell>
          <cell r="J807" t="str">
            <v>COEFICIENTE DE REPRESENTATIVIDADE</v>
          </cell>
          <cell r="K807">
            <v>441.06</v>
          </cell>
          <cell r="L807" t="str">
            <v>CAIXA REFERENCIAL</v>
          </cell>
        </row>
        <row r="808">
          <cell r="G808">
            <v>87357</v>
          </cell>
          <cell r="H808" t="str">
            <v>ARGAMASSA TRAÇO 1:4 (EM VOLUME DE CIMENTO E AREIA GROSSA ÚMIDA) PARA CHAPISCO CONVENCIONAL, PREPARO MECÂNICO COM MISTURADOR DE EIXO HORIZONTAL DE 600 KG. AF_08/2019</v>
          </cell>
          <cell r="I808" t="str">
            <v>M3</v>
          </cell>
          <cell r="J808" t="str">
            <v>COEFICIENTE DE REPRESENTATIVIDADE</v>
          </cell>
          <cell r="K808">
            <v>411.53</v>
          </cell>
          <cell r="L808" t="str">
            <v>CAIXA REFERENCIAL</v>
          </cell>
        </row>
        <row r="809">
          <cell r="G809">
            <v>100486</v>
          </cell>
          <cell r="H809" t="str">
            <v>ARGAMASSA TRAÇO 1:4 (EM VOLUME DE CIMENTO E AREIA MÉDIA ÚMIDA) COM ADIÇÃO DE IMPERMEABILIZANTE, PREPARO MANUAL. AF_08/2019</v>
          </cell>
          <cell r="I809" t="str">
            <v>M3</v>
          </cell>
          <cell r="J809" t="str">
            <v>COEFICIENTE DE REPRESENTATIVIDADE</v>
          </cell>
          <cell r="K809">
            <v>674.73</v>
          </cell>
          <cell r="L809" t="str">
            <v>CAIXA REFERENCIAL</v>
          </cell>
        </row>
        <row r="810">
          <cell r="G810">
            <v>100481</v>
          </cell>
          <cell r="H810" t="str">
            <v>ARGAMASSA TRAÇO 1:4 (EM VOLUME DE CIMENTO E AREIA MÉDIA ÚMIDA) COM ADIÇÃO DE IMPERMEABILIZANTE, PREPARO MECÂNICO COM BETONEIRA 400 L. AF_08/2019</v>
          </cell>
          <cell r="I810" t="str">
            <v>M3</v>
          </cell>
          <cell r="J810" t="str">
            <v>COEFICIENTE DE REPRESENTATIVIDADE</v>
          </cell>
          <cell r="K810">
            <v>576.83000000000004</v>
          </cell>
          <cell r="L810" t="str">
            <v>CAIXA REFERENCIAL</v>
          </cell>
        </row>
        <row r="811">
          <cell r="G811">
            <v>100492</v>
          </cell>
          <cell r="H811" t="str">
            <v>ARGAMASSA TRAÇO 1:4 (EM VOLUME DE CIMENTO E AREIA MÉDIA ÚMIDA) COM ADIÇÃO DE IMPERMEABILIZANTE, PREPARO MECÂNICO COM BETONEIRA 600 L. AF_08/2019</v>
          </cell>
          <cell r="I811" t="str">
            <v>M3</v>
          </cell>
          <cell r="J811" t="str">
            <v>COEFICIENTE DE REPRESENTATIVIDADE</v>
          </cell>
          <cell r="K811">
            <v>573.16999999999996</v>
          </cell>
          <cell r="L811" t="str">
            <v>CAIXA REFERENCIAL</v>
          </cell>
        </row>
        <row r="812">
          <cell r="G812">
            <v>100483</v>
          </cell>
          <cell r="H812" t="str">
            <v>ARGAMASSA TRAÇO 1:4 (EM VOLUME DE CIMENTO E AREIA MÉDIA ÚMIDA) COM ADIÇÃO DE IMPERMEABILIZANTE, PREPARO MECÂNICO COM MISTURADOR DE EIXO HORIZONTAL DE 160 KG. AF_08/2019</v>
          </cell>
          <cell r="I812" t="str">
            <v>M3</v>
          </cell>
          <cell r="J812" t="str">
            <v>COEFICIENTE DE REPRESENTATIVIDADE</v>
          </cell>
          <cell r="K812">
            <v>630.42999999999995</v>
          </cell>
          <cell r="L812" t="str">
            <v>CAIXA REFERENCIAL</v>
          </cell>
        </row>
        <row r="813">
          <cell r="G813">
            <v>100484</v>
          </cell>
          <cell r="H813" t="str">
            <v>ARGAMASSA TRAÇO 1:4 (EM VOLUME DE CIMENTO E AREIA MÉDIA ÚMIDA) COM ADIÇÃO DE IMPERMEABILIZANTE, PREPARO MECÂNICO COM MISTURADOR DE EIXO HORIZONTAL DE 300 KG. AF_08/2019</v>
          </cell>
          <cell r="I813" t="str">
            <v>M3</v>
          </cell>
          <cell r="J813" t="str">
            <v>COEFICIENTE DE REPRESENTATIVIDADE</v>
          </cell>
          <cell r="K813">
            <v>576.83000000000004</v>
          </cell>
          <cell r="L813" t="str">
            <v>CAIXA REFERENCIAL</v>
          </cell>
        </row>
        <row r="814">
          <cell r="G814">
            <v>100485</v>
          </cell>
          <cell r="H814" t="str">
            <v>ARGAMASSA TRAÇO 1:4 (EM VOLUME DE CIMENTO E AREIA MÉDIA ÚMIDA) COM ADIÇÃO DE IMPERMEABILIZANTE, PREPARO MECÂNICO COM MISTURADOR DE EIXO HORIZONTAL DE 600 KG. AF_08/2019</v>
          </cell>
          <cell r="I814" t="str">
            <v>M3</v>
          </cell>
          <cell r="J814" t="str">
            <v>COEFICIENTE DE REPRESENTATIVIDADE</v>
          </cell>
          <cell r="K814">
            <v>552.80999999999995</v>
          </cell>
          <cell r="L814" t="str">
            <v>CAIXA REFERENCIAL</v>
          </cell>
        </row>
        <row r="815">
          <cell r="G815">
            <v>87373</v>
          </cell>
          <cell r="H815" t="str">
            <v>ARGAMASSA TRAÇO 1:4 (EM VOLUME DE CIMENTO E AREIA MÉDIA ÚMIDA) PARA CONTRAPISO, PREPARO MANUAL. AF_08/2019</v>
          </cell>
          <cell r="I815" t="str">
            <v>M3</v>
          </cell>
          <cell r="J815" t="str">
            <v>COEFICIENTE DE REPRESENTATIVIDADE</v>
          </cell>
          <cell r="K815">
            <v>680.01</v>
          </cell>
          <cell r="L815" t="str">
            <v>CAIXA REFERENCIAL</v>
          </cell>
        </row>
        <row r="816">
          <cell r="G816">
            <v>87301</v>
          </cell>
          <cell r="H816" t="str">
            <v>ARGAMASSA TRAÇO 1:4 (EM VOLUME DE CIMENTO E AREIA MÉDIA ÚMIDA) PARA CONTRAPISO, PREPARO MECÂNICO COM BETONEIRA 400 L. AF_08/2019</v>
          </cell>
          <cell r="I816" t="str">
            <v>M3</v>
          </cell>
          <cell r="J816" t="str">
            <v>COEFICIENTE DE REPRESENTATIVIDADE</v>
          </cell>
          <cell r="K816">
            <v>573.37</v>
          </cell>
          <cell r="L816" t="str">
            <v>CAIXA REFERENCIAL</v>
          </cell>
        </row>
        <row r="817">
          <cell r="G817">
            <v>87302</v>
          </cell>
          <cell r="H817" t="str">
            <v>ARGAMASSA TRAÇO 1:4 (EM VOLUME DE CIMENTO E AREIA MÉDIA ÚMIDA) PARA CONTRAPISO, PREPARO MECÂNICO COM BETONEIRA 600 L. AF_08/2019</v>
          </cell>
          <cell r="I817" t="str">
            <v>M3</v>
          </cell>
          <cell r="J817" t="str">
            <v>COEFICIENTE DE REPRESENTATIVIDADE</v>
          </cell>
          <cell r="K817">
            <v>558.69000000000005</v>
          </cell>
          <cell r="L817" t="str">
            <v>CAIXA REFERENCIAL</v>
          </cell>
        </row>
        <row r="818">
          <cell r="G818">
            <v>87342</v>
          </cell>
          <cell r="H818" t="str">
            <v>ARGAMASSA TRAÇO 1:4 (EM VOLUME DE CIMENTO E AREIA MÉDIA ÚMIDA) PARA CONTRAPISO, PREPARO MECÂNICO COM MISTURADOR DE EIXO HORIZONTAL DE 160 KG. AF_08/2019</v>
          </cell>
          <cell r="I818" t="str">
            <v>M3</v>
          </cell>
          <cell r="J818" t="str">
            <v>COEFICIENTE DE REPRESENTATIVIDADE</v>
          </cell>
          <cell r="K818">
            <v>654.11</v>
          </cell>
          <cell r="L818" t="str">
            <v>CAIXA REFERENCIAL</v>
          </cell>
        </row>
        <row r="819">
          <cell r="G819">
            <v>87343</v>
          </cell>
          <cell r="H819" t="str">
            <v>ARGAMASSA TRAÇO 1:4 (EM VOLUME DE CIMENTO E AREIA MÉDIA ÚMIDA) PARA CONTRAPISO, PREPARO MECÂNICO COM MISTURADOR DE EIXO HORIZONTAL DE 300 KG. AF_08/2019</v>
          </cell>
          <cell r="I819" t="str">
            <v>M3</v>
          </cell>
          <cell r="J819" t="str">
            <v>COEFICIENTE DE REPRESENTATIVIDADE</v>
          </cell>
          <cell r="K819">
            <v>575.66999999999996</v>
          </cell>
          <cell r="L819" t="str">
            <v>CAIXA REFERENCIAL</v>
          </cell>
        </row>
        <row r="820">
          <cell r="G820">
            <v>87344</v>
          </cell>
          <cell r="H820" t="str">
            <v>ARGAMASSA TRAÇO 1:4 (EM VOLUME DE CIMENTO E AREIA MÉDIA ÚMIDA) PARA CONTRAPISO, PREPARO MECÂNICO COM MISTURADOR DE EIXO HORIZONTAL DE 600 KG. AF_08/2019</v>
          </cell>
          <cell r="I820" t="str">
            <v>M3</v>
          </cell>
          <cell r="J820" t="str">
            <v>COEFICIENTE DE REPRESENTATIVIDADE</v>
          </cell>
          <cell r="K820">
            <v>530.33000000000004</v>
          </cell>
          <cell r="L820" t="str">
            <v>CAIXA REFERENCIAL</v>
          </cell>
        </row>
        <row r="821">
          <cell r="G821">
            <v>88631</v>
          </cell>
          <cell r="H821" t="str">
            <v>ARGAMASSA TRAÇO 1:4 (EM VOLUME DE CIMENTO E AREIA MÉDIA ÚMIDA), PREPARO MANUAL. AF_08/2019</v>
          </cell>
          <cell r="I821" t="str">
            <v>M3</v>
          </cell>
          <cell r="J821" t="str">
            <v>COEFICIENTE DE REPRESENTATIVIDADE</v>
          </cell>
          <cell r="K821">
            <v>557.62</v>
          </cell>
          <cell r="L821" t="str">
            <v>CAIXA REFERENCIAL</v>
          </cell>
        </row>
        <row r="822">
          <cell r="G822">
            <v>100490</v>
          </cell>
          <cell r="H822" t="str">
            <v>ARGAMASSA TRAÇO 1:4 (EM VOLUME DE CIMENTO E AREIA MÉDIA ÚMIDA), PREPARO MECÂNICO COM BETONEIRA 600 L. AF_08/2019</v>
          </cell>
          <cell r="I822" t="str">
            <v>M3</v>
          </cell>
          <cell r="J822" t="str">
            <v>COEFICIENTE DE REPRESENTATIVIDADE</v>
          </cell>
          <cell r="K822">
            <v>459.54</v>
          </cell>
          <cell r="L822" t="str">
            <v>CAIXA REFERENCIAL</v>
          </cell>
        </row>
        <row r="823">
          <cell r="G823">
            <v>100472</v>
          </cell>
          <cell r="H823" t="str">
            <v>ARGAMASSA TRAÇO 1:4 (EM VOLUME DE CIMENTO E AREIA MÉDIA ÚMIDA), PREPARO MECÂNICO COM MISTURADOR DE EIXO HORIZONTAL DE 160 KG. AF_08/2019</v>
          </cell>
          <cell r="I823" t="str">
            <v>M3</v>
          </cell>
          <cell r="J823" t="str">
            <v>COEFICIENTE DE REPRESENTATIVIDADE</v>
          </cell>
          <cell r="K823">
            <v>521.14</v>
          </cell>
          <cell r="L823" t="str">
            <v>CAIXA REFERENCIAL</v>
          </cell>
        </row>
        <row r="824">
          <cell r="G824">
            <v>100473</v>
          </cell>
          <cell r="H824" t="str">
            <v>ARGAMASSA TRAÇO 1:4 (EM VOLUME DE CIMENTO E AREIA MÉDIA ÚMIDA), PREPARO MECÂNICO COM MISTURADOR DE EIXO HORIZONTAL DE 300 KG. AF_08/2019</v>
          </cell>
          <cell r="I824" t="str">
            <v>M3</v>
          </cell>
          <cell r="J824" t="str">
            <v>COEFICIENTE DE REPRESENTATIVIDADE</v>
          </cell>
          <cell r="K824">
            <v>466.57</v>
          </cell>
          <cell r="L824" t="str">
            <v>CAIXA REFERENCIAL</v>
          </cell>
        </row>
        <row r="825">
          <cell r="G825">
            <v>100474</v>
          </cell>
          <cell r="H825" t="str">
            <v>ARGAMASSA TRAÇO 1:4 (EM VOLUME DE CIMENTO E AREIA MÉDIA ÚMIDA), PREPARO MECÂNICO COM MISTURADOR DE EIXO HORIZONTAL DE 600 KG. AF_08/2019</v>
          </cell>
          <cell r="I825" t="str">
            <v>M3</v>
          </cell>
          <cell r="J825" t="str">
            <v>COEFICIENTE DE REPRESENTATIVIDADE</v>
          </cell>
          <cell r="K825">
            <v>440.87</v>
          </cell>
          <cell r="L825" t="str">
            <v>CAIXA REFERENCIAL</v>
          </cell>
        </row>
        <row r="826">
          <cell r="G826">
            <v>87379</v>
          </cell>
          <cell r="H826" t="str">
            <v>ARGAMASSA TRAÇO 1:5 (EM VOLUME DE CIMENTO E AREIA GROSSA ÚMIDA) COM ADIÇÃO DE EMULSÃO POLIMÉRICA PARA CHAPISCO ROLADO, PREPARO MANUAL. AF_08/2019</v>
          </cell>
          <cell r="I826" t="str">
            <v>M3</v>
          </cell>
          <cell r="J826" t="str">
            <v>COEFICIENTE DE REPRESENTATIVIDADE</v>
          </cell>
          <cell r="K826">
            <v>2981.29</v>
          </cell>
          <cell r="L826" t="str">
            <v>CAIXA REFERENCIAL</v>
          </cell>
        </row>
        <row r="827">
          <cell r="G827">
            <v>87319</v>
          </cell>
          <cell r="H827" t="str">
            <v>ARGAMASSA TRAÇO 1:5 (EM VOLUME DE CIMENTO E AREIA GROSSA ÚMIDA) COM ADIÇÃO DE EMULSÃO POLIMÉRICA PARA CHAPISCO ROLADO, PREPARO MECÂNICO COM BETONEIRA 400 L. AF_08/2019</v>
          </cell>
          <cell r="I827" t="str">
            <v>M3</v>
          </cell>
          <cell r="J827" t="str">
            <v>COEFICIENTE DE REPRESENTATIVIDADE</v>
          </cell>
          <cell r="K827">
            <v>2882.3</v>
          </cell>
          <cell r="L827" t="str">
            <v>CAIXA REFERENCIAL</v>
          </cell>
        </row>
        <row r="828">
          <cell r="G828">
            <v>87320</v>
          </cell>
          <cell r="H828" t="str">
            <v>ARGAMASSA TRAÇO 1:5 (EM VOLUME DE CIMENTO E AREIA GROSSA ÚMIDA) COM ADIÇÃO DE EMULSÃO POLIMÉRICA PARA CHAPISCO ROLADO, PREPARO MECÂNICO COM BETONEIRA 600 L. AF_08/2019</v>
          </cell>
          <cell r="I828" t="str">
            <v>M3</v>
          </cell>
          <cell r="J828" t="str">
            <v>COEFICIENTE DE REPRESENTATIVIDADE</v>
          </cell>
          <cell r="K828">
            <v>2880.77</v>
          </cell>
          <cell r="L828" t="str">
            <v>CAIXA REFERENCIAL</v>
          </cell>
        </row>
        <row r="829">
          <cell r="G829">
            <v>87358</v>
          </cell>
          <cell r="H829" t="str">
            <v>ARGAMASSA TRAÇO 1:5 (EM VOLUME DE CIMENTO E AREIA GROSSA ÚMIDA) COM ADIÇÃO DE EMULSÃO POLIMÉRICA PARA CHAPISCO ROLADO, PREPARO MECÂNICO COM MISTURADOR DE EIXO HORIZONTAL DE 300 KG. AF_08/2019</v>
          </cell>
          <cell r="I829" t="str">
            <v>M3</v>
          </cell>
          <cell r="J829" t="str">
            <v>COEFICIENTE DE REPRESENTATIVIDADE</v>
          </cell>
          <cell r="K829">
            <v>2858.67</v>
          </cell>
          <cell r="L829" t="str">
            <v>CAIXA REFERENCIAL</v>
          </cell>
        </row>
        <row r="830">
          <cell r="G830">
            <v>87359</v>
          </cell>
          <cell r="H830" t="str">
            <v>ARGAMASSA TRAÇO 1:5 (EM VOLUME DE CIMENTO E AREIA GROSSA ÚMIDA) COM ADIÇÃO DE EMULSÃO POLIMÉRICA PARA CHAPISCO ROLADO, PREPARO MECÂNICO COM MISTURADOR DE EIXO HORIZONTAL DE 600 KG. AF_08/2019</v>
          </cell>
          <cell r="I830" t="str">
            <v>M3</v>
          </cell>
          <cell r="J830" t="str">
            <v>COEFICIENTE DE REPRESENTATIVIDADE</v>
          </cell>
          <cell r="K830">
            <v>2821.82</v>
          </cell>
          <cell r="L830" t="str">
            <v>CAIXA REFERENCIAL</v>
          </cell>
        </row>
        <row r="831">
          <cell r="G831">
            <v>87376</v>
          </cell>
          <cell r="H831" t="str">
            <v>ARGAMASSA TRAÇO 1:5 (EM VOLUME DE CIMENTO E AREIA GROSSA ÚMIDA) PARA CHAPISCO CONVENCIONAL, PREPARO MANUAL. AF_08/2019</v>
          </cell>
          <cell r="I831" t="str">
            <v>M3</v>
          </cell>
          <cell r="J831" t="str">
            <v>COEFICIENTE DE REPRESENTATIVIDADE</v>
          </cell>
          <cell r="K831">
            <v>527.49</v>
          </cell>
          <cell r="L831" t="str">
            <v>CAIXA REFERENCIAL</v>
          </cell>
        </row>
        <row r="832">
          <cell r="G832">
            <v>87310</v>
          </cell>
          <cell r="H832" t="str">
            <v>ARGAMASSA TRAÇO 1:5 (EM VOLUME DE CIMENTO E AREIA GROSSA ÚMIDA) PARA CHAPISCO CONVENCIONAL, PREPARO MECÂNICO COM BETONEIRA 400 L. AF_08/2019</v>
          </cell>
          <cell r="I832" t="str">
            <v>M3</v>
          </cell>
          <cell r="J832" t="str">
            <v>COEFICIENTE DE REPRESENTATIVIDADE</v>
          </cell>
          <cell r="K832">
            <v>410.91</v>
          </cell>
          <cell r="L832" t="str">
            <v>CAIXA REFERENCIAL</v>
          </cell>
        </row>
        <row r="833">
          <cell r="G833">
            <v>87311</v>
          </cell>
          <cell r="H833" t="str">
            <v>ARGAMASSA TRAÇO 1:5 (EM VOLUME DE CIMENTO E AREIA GROSSA ÚMIDA) PARA CHAPISCO CONVENCIONAL, PREPARO MECÂNICO COM BETONEIRA 600 L. AF_08/2019</v>
          </cell>
          <cell r="I833" t="str">
            <v>M3</v>
          </cell>
          <cell r="J833" t="str">
            <v>COEFICIENTE DE REPRESENTATIVIDADE</v>
          </cell>
          <cell r="K833">
            <v>396.49</v>
          </cell>
          <cell r="L833" t="str">
            <v>CAIXA REFERENCIAL</v>
          </cell>
        </row>
        <row r="834">
          <cell r="G834">
            <v>87350</v>
          </cell>
          <cell r="H834" t="str">
            <v>ARGAMASSA TRAÇO 1:5 (EM VOLUME DE CIMENTO E AREIA GROSSA ÚMIDA) PARA CHAPISCO CONVENCIONAL, PREPARO MECÂNICO COM MISTURADOR DE EIXO HORIZONTAL DE 300 KG. AF_08/2019</v>
          </cell>
          <cell r="I834" t="str">
            <v>M3</v>
          </cell>
          <cell r="J834" t="str">
            <v>COEFICIENTE DE REPRESENTATIVIDADE</v>
          </cell>
          <cell r="K834">
            <v>462.3</v>
          </cell>
          <cell r="L834" t="str">
            <v>CAIXA REFERENCIAL</v>
          </cell>
        </row>
        <row r="835">
          <cell r="G835">
            <v>87351</v>
          </cell>
          <cell r="H835" t="str">
            <v>ARGAMASSA TRAÇO 1:5 (EM VOLUME DE CIMENTO E AREIA GROSSA ÚMIDA) PARA CHAPISCO CONVENCIONAL, PREPARO MECÂNICO COM MISTURADOR DE EIXO HORIZONTAL DE 600 KG. AF_08/2019</v>
          </cell>
          <cell r="I835" t="str">
            <v>M3</v>
          </cell>
          <cell r="J835" t="str">
            <v>COEFICIENTE DE REPRESENTATIVIDADE</v>
          </cell>
          <cell r="K835">
            <v>380.78</v>
          </cell>
          <cell r="L835" t="str">
            <v>CAIXA REFERENCIAL</v>
          </cell>
        </row>
        <row r="836">
          <cell r="G836">
            <v>87374</v>
          </cell>
          <cell r="H836" t="str">
            <v>ARGAMASSA TRAÇO 1:5 (EM VOLUME DE CIMENTO E AREIA MÉDIA ÚMIDA) PARA CONTRAPISO, PREPARO MANUAL. AF_08/2019</v>
          </cell>
          <cell r="I836" t="str">
            <v>M3</v>
          </cell>
          <cell r="J836" t="str">
            <v>COEFICIENTE DE REPRESENTATIVIDADE</v>
          </cell>
          <cell r="K836">
            <v>632.04</v>
          </cell>
          <cell r="L836" t="str">
            <v>CAIXA REFERENCIAL</v>
          </cell>
        </row>
        <row r="837">
          <cell r="G837">
            <v>87304</v>
          </cell>
          <cell r="H837" t="str">
            <v>ARGAMASSA TRAÇO 1:5 (EM VOLUME DE CIMENTO E AREIA MÉDIA ÚMIDA) PARA CONTRAPISO, PREPARO MECÂNICO COM BETONEIRA 400 L. AF_08/2019</v>
          </cell>
          <cell r="I837" t="str">
            <v>M3</v>
          </cell>
          <cell r="J837" t="str">
            <v>COEFICIENTE DE REPRESENTATIVIDADE</v>
          </cell>
          <cell r="K837">
            <v>513.85</v>
          </cell>
          <cell r="L837" t="str">
            <v>CAIXA REFERENCIAL</v>
          </cell>
        </row>
        <row r="838">
          <cell r="G838">
            <v>87305</v>
          </cell>
          <cell r="H838" t="str">
            <v>ARGAMASSA TRAÇO 1:5 (EM VOLUME DE CIMENTO E AREIA MÉDIA ÚMIDA) PARA CONTRAPISO, PREPARO MECÂNICO COM BETONEIRA 600 L. AF_08/2019</v>
          </cell>
          <cell r="I838" t="str">
            <v>M3</v>
          </cell>
          <cell r="J838" t="str">
            <v>COEFICIENTE DE REPRESENTATIVIDADE</v>
          </cell>
          <cell r="K838">
            <v>512.57000000000005</v>
          </cell>
          <cell r="L838" t="str">
            <v>CAIXA REFERENCIAL</v>
          </cell>
        </row>
        <row r="839">
          <cell r="G839">
            <v>87345</v>
          </cell>
          <cell r="H839" t="str">
            <v>ARGAMASSA TRAÇO 1:5 (EM VOLUME DE CIMENTO E AREIA MÉDIA ÚMIDA) PARA CONTRAPISO, PREPARO MECÂNICO COM MISTURADOR DE EIXO HORIZONTAL DE 160 KG. AF_08/2019</v>
          </cell>
          <cell r="I839" t="str">
            <v>M3</v>
          </cell>
          <cell r="J839" t="str">
            <v>COEFICIENTE DE REPRESENTATIVIDADE</v>
          </cell>
          <cell r="K839">
            <v>582.29999999999995</v>
          </cell>
          <cell r="L839" t="str">
            <v>CAIXA REFERENCIAL</v>
          </cell>
        </row>
        <row r="840">
          <cell r="G840">
            <v>87346</v>
          </cell>
          <cell r="H840" t="str">
            <v>ARGAMASSA TRAÇO 1:5 (EM VOLUME DE CIMENTO E AREIA MÉDIA ÚMIDA) PARA CONTRAPISO, PREPARO MECÂNICO COM MISTURADOR DE EIXO HORIZONTAL DE 300 KG. AF_08/2019</v>
          </cell>
          <cell r="I840" t="str">
            <v>M3</v>
          </cell>
          <cell r="J840" t="str">
            <v>COEFICIENTE DE REPRESENTATIVIDADE</v>
          </cell>
          <cell r="K840">
            <v>517.46</v>
          </cell>
          <cell r="L840" t="str">
            <v>CAIXA REFERENCIAL</v>
          </cell>
        </row>
        <row r="841">
          <cell r="G841">
            <v>87347</v>
          </cell>
          <cell r="H841" t="str">
            <v>ARGAMASSA TRAÇO 1:5 (EM VOLUME DE CIMENTO E AREIA MÉDIA ÚMIDA) PARA CONTRAPISO, PREPARO MECÂNICO COM MISTURADOR DE EIXO HORIZONTAL DE 600 KG. AF_08/2019</v>
          </cell>
          <cell r="I841" t="str">
            <v>M3</v>
          </cell>
          <cell r="J841" t="str">
            <v>COEFICIENTE DE REPRESENTATIVIDADE</v>
          </cell>
          <cell r="K841">
            <v>481.1</v>
          </cell>
          <cell r="L841" t="str">
            <v>CAIXA REFERENCIAL</v>
          </cell>
        </row>
        <row r="842">
          <cell r="G842">
            <v>87366</v>
          </cell>
          <cell r="H842" t="str">
            <v>ARGAMASSA TRAÇO 1:6 (EM VOLUME DE CIMENTO E AREIA MÉDIA ÚMIDA) COM ADIÇÃO DE PLASTIFICANTE PARA EMBOÇO/MASSA ÚNICA/ASSENTAMENTO DE ALVENARIA DE VEDAÇÃO, PREPARO MANUAL. AF_08/2019</v>
          </cell>
          <cell r="I842" t="str">
            <v>M3</v>
          </cell>
          <cell r="J842" t="str">
            <v>COEFICIENTE DE REPRESENTATIVIDADE</v>
          </cell>
          <cell r="K842">
            <v>546.41</v>
          </cell>
          <cell r="L842" t="str">
            <v>CAIXA REFERENCIAL</v>
          </cell>
        </row>
        <row r="843">
          <cell r="G843">
            <v>87283</v>
          </cell>
          <cell r="H843" t="str">
            <v>ARGAMASSA TRAÇO 1:6 (EM VOLUME DE CIMENTO E AREIA MÉDIA ÚMIDA) COM ADIÇÃO DE PLASTIFICANTE PARA EMBOÇO/MASSA ÚNICA/ASSENTAMENTO DE ALVENARIA DE VEDAÇÃO, PREPARO MECÂNICO COM BETONEIRA 400 L. AF_08/2019</v>
          </cell>
          <cell r="I843" t="str">
            <v>M3</v>
          </cell>
          <cell r="J843" t="str">
            <v>COEFICIENTE DE REPRESENTATIVIDADE</v>
          </cell>
          <cell r="K843">
            <v>424.75</v>
          </cell>
          <cell r="L843" t="str">
            <v>CAIXA REFERENCIAL</v>
          </cell>
        </row>
        <row r="844">
          <cell r="G844">
            <v>87284</v>
          </cell>
          <cell r="H844" t="str">
            <v>ARGAMASSA TRAÇO 1:6 (EM VOLUME DE CIMENTO E AREIA MÉDIA ÚMIDA) COM ADIÇÃO DE PLASTIFICANTE PARA EMBOÇO/MASSA ÚNICA/ASSENTAMENTO DE ALVENARIA DE VEDAÇÃO, PREPARO MECÂNICO COM BETONEIRA 600 L. AF_08/2019</v>
          </cell>
          <cell r="I844" t="str">
            <v>M3</v>
          </cell>
          <cell r="J844" t="str">
            <v>COEFICIENTE DE REPRESENTATIVIDADE</v>
          </cell>
          <cell r="K844">
            <v>412.75</v>
          </cell>
          <cell r="L844" t="str">
            <v>CAIXA REFERENCIAL</v>
          </cell>
        </row>
        <row r="845">
          <cell r="G845">
            <v>87329</v>
          </cell>
          <cell r="H845" t="str">
            <v>ARGAMASSA TRAÇO 1:6 (EM VOLUME DE CIMENTO E AREIA MÉDIA ÚMIDA) COM ADIÇÃO DE PLASTIFICANTE PARA EMBOÇO/MASSA ÚNICA/ASSENTAMENTO DE ALVENARIA DE VEDAÇÃO, PREPARO MECÂNICO COM MISTURADOR DE EIXO HORIZONTAL DE 300 KG. AF_08/2019</v>
          </cell>
          <cell r="I845" t="str">
            <v>M3</v>
          </cell>
          <cell r="J845" t="str">
            <v>COEFICIENTE DE REPRESENTATIVIDADE</v>
          </cell>
          <cell r="K845">
            <v>471.62</v>
          </cell>
          <cell r="L845" t="str">
            <v>CAIXA REFERENCIAL</v>
          </cell>
        </row>
        <row r="846">
          <cell r="G846">
            <v>87330</v>
          </cell>
          <cell r="H846" t="str">
            <v>ARGAMASSA TRAÇO 1:6 (EM VOLUME DE CIMENTO E AREIA MÉDIA ÚMIDA) COM ADIÇÃO DE PLASTIFICANTE PARA EMBOÇO/MASSA ÚNICA/ASSENTAMENTO DE ALVENARIA DE VEDAÇÃO, PREPARO MECÂNICO COM MISTURADOR DE EIXO HORIZONTAL DE 600 KG. AF_08/2019</v>
          </cell>
          <cell r="I846" t="str">
            <v>M3</v>
          </cell>
          <cell r="J846" t="str">
            <v>COEFICIENTE DE REPRESENTATIVIDADE</v>
          </cell>
          <cell r="K846">
            <v>395.44</v>
          </cell>
          <cell r="L846" t="str">
            <v>CAIXA REFERENCIAL</v>
          </cell>
        </row>
        <row r="847">
          <cell r="G847">
            <v>87375</v>
          </cell>
          <cell r="H847" t="str">
            <v>ARGAMASSA TRAÇO 1:6 (EM VOLUME DE CIMENTO E AREIA MÉDIA ÚMIDA) PARA CONTRAPISO, PREPARO MANUAL. AF_08/2019</v>
          </cell>
          <cell r="I847" t="str">
            <v>M3</v>
          </cell>
          <cell r="J847" t="str">
            <v>COEFICIENTE DE REPRESENTATIVIDADE</v>
          </cell>
          <cell r="K847">
            <v>601.24</v>
          </cell>
          <cell r="L847" t="str">
            <v>CAIXA REFERENCIAL</v>
          </cell>
        </row>
        <row r="848">
          <cell r="G848">
            <v>87307</v>
          </cell>
          <cell r="H848" t="str">
            <v>ARGAMASSA TRAÇO 1:6 (EM VOLUME DE CIMENTO E AREIA MÉDIA ÚMIDA) PARA CONTRAPISO, PREPARO MECÂNICO COM BETONEIRA 400 L. AF_08/2019</v>
          </cell>
          <cell r="I848" t="str">
            <v>M3</v>
          </cell>
          <cell r="J848" t="str">
            <v>COEFICIENTE DE REPRESENTATIVIDADE</v>
          </cell>
          <cell r="K848">
            <v>488.75</v>
          </cell>
          <cell r="L848" t="str">
            <v>CAIXA REFERENCIAL</v>
          </cell>
        </row>
        <row r="849">
          <cell r="G849">
            <v>87308</v>
          </cell>
          <cell r="H849" t="str">
            <v>ARGAMASSA TRAÇO 1:6 (EM VOLUME DE CIMENTO E AREIA MÉDIA ÚMIDA) PARA CONTRAPISO, PREPARO MECÂNICO COM BETONEIRA 600 L. AF_08/2019</v>
          </cell>
          <cell r="I849" t="str">
            <v>M3</v>
          </cell>
          <cell r="J849" t="str">
            <v>COEFICIENTE DE REPRESENTATIVIDADE</v>
          </cell>
          <cell r="K849">
            <v>474.23</v>
          </cell>
          <cell r="L849" t="str">
            <v>CAIXA REFERENCIAL</v>
          </cell>
        </row>
        <row r="850">
          <cell r="G850">
            <v>87348</v>
          </cell>
          <cell r="H850" t="str">
            <v>ARGAMASSA TRAÇO 1:6 (EM VOLUME DE CIMENTO E AREIA MÉDIA ÚMIDA) PARA CONTRAPISO, PREPARO MECÂNICO COM MISTURADOR DE EIXO HORIZONTAL DE 160 KG. AF_08/2019</v>
          </cell>
          <cell r="I850" t="str">
            <v>M3</v>
          </cell>
          <cell r="J850" t="str">
            <v>COEFICIENTE DE REPRESENTATIVIDADE</v>
          </cell>
          <cell r="K850">
            <v>528.47</v>
          </cell>
          <cell r="L850" t="str">
            <v>CAIXA REFERENCIAL</v>
          </cell>
        </row>
        <row r="851">
          <cell r="G851">
            <v>87349</v>
          </cell>
          <cell r="H851" t="str">
            <v>ARGAMASSA TRAÇO 1:6 (EM VOLUME DE CIMENTO E AREIA MÉDIA ÚMIDA) PARA CONTRAPISO, PREPARO MECÂNICO COM MISTURADOR DE EIXO HORIZONTAL DE 600 KG. AF_08/2019</v>
          </cell>
          <cell r="I851" t="str">
            <v>M3</v>
          </cell>
          <cell r="J851" t="str">
            <v>COEFICIENTE DE REPRESENTATIVIDADE</v>
          </cell>
          <cell r="K851">
            <v>441.5</v>
          </cell>
          <cell r="L851" t="str">
            <v>CAIXA REFERENCIAL</v>
          </cell>
        </row>
        <row r="852">
          <cell r="G852">
            <v>87365</v>
          </cell>
          <cell r="H852" t="str">
            <v>ARGAMASSA TRAÇO 1:7 (EM VOLUME DE CIMENTO E AREIA MÉDIA ÚMIDA) COM ADIÇÃO DE PLASTIFICANTE PARA EMBOÇO/MASSA ÚNICA/ASSENTAMENTO DE ALVENARIA DE VEDAÇÃO, PREPARO MANUAL. AF_08/2019</v>
          </cell>
          <cell r="I852" t="str">
            <v>M3</v>
          </cell>
          <cell r="J852" t="str">
            <v>COEFICIENTE DE REPRESENTATIVIDADE</v>
          </cell>
          <cell r="K852">
            <v>516.1</v>
          </cell>
          <cell r="L852" t="str">
            <v>CAIXA REFERENCIAL</v>
          </cell>
        </row>
        <row r="853">
          <cell r="G853">
            <v>87280</v>
          </cell>
          <cell r="H853" t="str">
            <v>ARGAMASSA TRAÇO 1:7 (EM VOLUME DE CIMENTO E AREIA MÉDIA ÚMIDA) COM ADIÇÃO DE PLASTIFICANTE PARA EMBOÇO/MASSA ÚNICA/ASSENTAMENTO DE ALVENARIA DE VEDAÇÃO, PREPARO MECÂNICO COM BETONEIRA 400 L. AF_08/2019</v>
          </cell>
          <cell r="I853" t="str">
            <v>M3</v>
          </cell>
          <cell r="J853" t="str">
            <v>COEFICIENTE DE REPRESENTATIVIDADE</v>
          </cell>
          <cell r="K853">
            <v>410.7</v>
          </cell>
          <cell r="L853" t="str">
            <v>CAIXA REFERENCIAL</v>
          </cell>
        </row>
        <row r="854">
          <cell r="G854">
            <v>87281</v>
          </cell>
          <cell r="H854" t="str">
            <v>ARGAMASSA TRAÇO 1:7 (EM VOLUME DE CIMENTO E AREIA MÉDIA ÚMIDA) COM ADIÇÃO DE PLASTIFICANTE PARA EMBOÇO/MASSA ÚNICA/ASSENTAMENTO DE ALVENARIA DE VEDAÇÃO, PREPARO MECÂNICO COM BETONEIRA 600 L. AF_08/2019</v>
          </cell>
          <cell r="I854" t="str">
            <v>M3</v>
          </cell>
          <cell r="J854" t="str">
            <v>COEFICIENTE DE REPRESENTATIVIDADE</v>
          </cell>
          <cell r="K854">
            <v>399.51</v>
          </cell>
          <cell r="L854" t="str">
            <v>CAIXA REFERENCIAL</v>
          </cell>
        </row>
        <row r="855">
          <cell r="G855">
            <v>87327</v>
          </cell>
          <cell r="H855" t="str">
            <v>ARGAMASSA TRAÇO 1:7 (EM VOLUME DE CIMENTO E AREIA MÉDIA ÚMIDA) COM ADIÇÃO DE PLASTIFICANTE PARA EMBOÇO/MASSA ÚNICA/ASSENTAMENTO DE ALVENARIA DE VEDAÇÃO, PREPARO MECÂNICO COM MISTURADOR DE EIXO HORIZONTAL DE 300 KG. AF_08/2019</v>
          </cell>
          <cell r="I855" t="str">
            <v>M3</v>
          </cell>
          <cell r="J855" t="str">
            <v>COEFICIENTE DE REPRESENTATIVIDADE</v>
          </cell>
          <cell r="K855">
            <v>436.58</v>
          </cell>
          <cell r="L855" t="str">
            <v>CAIXA REFERENCIAL</v>
          </cell>
        </row>
        <row r="856">
          <cell r="G856">
            <v>87328</v>
          </cell>
          <cell r="H856" t="str">
            <v>ARGAMASSA TRAÇO 1:7 (EM VOLUME DE CIMENTO E AREIA MÉDIA ÚMIDA) COM ADIÇÃO DE PLASTIFICANTE PARA EMBOÇO/MASSA ÚNICA/ASSENTAMENTO DE ALVENARIA DE VEDAÇÃO, PREPARO MECÂNICO COM MISTURADOR DE EIXO HORIZONTAL DE 600 KG. AF_08/2019</v>
          </cell>
          <cell r="I856" t="str">
            <v>M3</v>
          </cell>
          <cell r="J856" t="str">
            <v>COEFICIENTE DE REPRESENTATIVIDADE</v>
          </cell>
          <cell r="K856">
            <v>369.09</v>
          </cell>
          <cell r="L856" t="str">
            <v>CAIXA REFERENCIAL</v>
          </cell>
        </row>
        <row r="857">
          <cell r="G857">
            <v>38546</v>
          </cell>
          <cell r="H857" t="str">
            <v xml:space="preserve">ARGAMASSA USINADA AUTOADENSAVEL E AUTONIVELANTE PARA CONTRAPISO, COM BOMBEAMENTO (DISPONIBILIZACAO DE BOMBA), SEM O LANCAMENTO                                                                                                                                                                                                                                                                                                                                                                            </v>
          </cell>
          <cell r="I857" t="str">
            <v xml:space="preserve">M3    </v>
          </cell>
          <cell r="J857" t="str">
            <v>CR</v>
          </cell>
          <cell r="K857">
            <v>545.57000000000005</v>
          </cell>
          <cell r="L857"/>
        </row>
        <row r="858">
          <cell r="G858">
            <v>34549</v>
          </cell>
          <cell r="H858" t="str">
            <v xml:space="preserve">ARGILA EXPANDIDA, GRANULOMETRIA 2215                                                                                                                                                                                                                                                                                                                                                                                                                                                                      </v>
          </cell>
          <cell r="I858" t="str">
            <v xml:space="preserve">M3    </v>
          </cell>
          <cell r="J858" t="str">
            <v>AS</v>
          </cell>
          <cell r="K858">
            <v>730.33</v>
          </cell>
          <cell r="L858"/>
        </row>
        <row r="859">
          <cell r="G859">
            <v>6081</v>
          </cell>
          <cell r="H859" t="str">
            <v xml:space="preserve">ARGILA OU BARRO PARA ATERRO/REATERRO (COM TRANSPORTE ATE 10 KM)                                                                                                                                                                                                                                                                                                                                                                                                                                           </v>
          </cell>
          <cell r="I859" t="str">
            <v xml:space="preserve">M3    </v>
          </cell>
          <cell r="J859" t="str">
            <v>AS</v>
          </cell>
          <cell r="K859">
            <v>51.12</v>
          </cell>
          <cell r="L859"/>
        </row>
        <row r="860">
          <cell r="G860">
            <v>6077</v>
          </cell>
          <cell r="H860" t="str">
            <v xml:space="preserve">ARGILA OU BARRO PARA ATERRO/REATERRO (RETIRADO NA JAZIDA, SEM TRANSPORTE)                                                                                                                                                                                                                                                                                                                                                                                                                                 </v>
          </cell>
          <cell r="I860" t="str">
            <v xml:space="preserve">M3    </v>
          </cell>
          <cell r="J860" t="str">
            <v>AS</v>
          </cell>
          <cell r="K860">
            <v>36.51</v>
          </cell>
          <cell r="L860"/>
        </row>
        <row r="861">
          <cell r="G861">
            <v>6079</v>
          </cell>
          <cell r="H861" t="str">
            <v xml:space="preserve">ARGILA, ARGILA VERMELHA OU ARGILA ARENOSA (RETIRADA NA JAZIDA, SEM TRANSPORTE)                                                                                                                                                                                                                                                                                                                                                                                                                            </v>
          </cell>
          <cell r="I861" t="str">
            <v xml:space="preserve">M3    </v>
          </cell>
          <cell r="J861" t="str">
            <v>AS</v>
          </cell>
          <cell r="K861">
            <v>36.51</v>
          </cell>
          <cell r="L861"/>
        </row>
        <row r="862">
          <cell r="G862">
            <v>96543</v>
          </cell>
          <cell r="H862" t="str">
            <v>ARMAÇÃO DE BLOCO, VIGA BALDRAME E SAPATA UTILIZANDO AÇO CA-60 DE 5 MM - MONTAGEM. AF_06/2017</v>
          </cell>
          <cell r="I862" t="str">
            <v>KG</v>
          </cell>
          <cell r="J862" t="str">
            <v>ATRIBUÍDO SÃO PAULO</v>
          </cell>
          <cell r="K862">
            <v>21.15</v>
          </cell>
          <cell r="L862" t="str">
            <v>CAIXA REFERENCIAL</v>
          </cell>
        </row>
        <row r="863">
          <cell r="G863">
            <v>96546</v>
          </cell>
          <cell r="H863" t="str">
            <v>ARMAÇÃO DE BLOCO, VIGA BALDRAME OU SAPATA UTILIZANDO AÇO CA-50 DE 10 MM - MONTAGEM. AF_06/2017</v>
          </cell>
          <cell r="I863" t="str">
            <v>KG</v>
          </cell>
          <cell r="J863" t="str">
            <v>ATRIBUÍDO SÃO PAULO</v>
          </cell>
          <cell r="K863">
            <v>16.88</v>
          </cell>
          <cell r="L863" t="str">
            <v>CAIXA REFERENCIAL</v>
          </cell>
        </row>
        <row r="864">
          <cell r="G864">
            <v>96547</v>
          </cell>
          <cell r="H864" t="str">
            <v>ARMAÇÃO DE BLOCO, VIGA BALDRAME OU SAPATA UTILIZANDO AÇO CA-50 DE 12,5 MM - MONTAGEM. AF_06/2017</v>
          </cell>
          <cell r="I864" t="str">
            <v>KG</v>
          </cell>
          <cell r="J864" t="str">
            <v>ATRIBUÍDO SÃO PAULO</v>
          </cell>
          <cell r="K864">
            <v>14.3</v>
          </cell>
          <cell r="L864" t="str">
            <v>CAIXA REFERENCIAL</v>
          </cell>
        </row>
        <row r="865">
          <cell r="G865">
            <v>96548</v>
          </cell>
          <cell r="H865" t="str">
            <v>ARMAÇÃO DE BLOCO, VIGA BALDRAME OU SAPATA UTILIZANDO AÇO CA-50 DE 16 MM - MONTAGEM. AF_06/2017</v>
          </cell>
          <cell r="I865" t="str">
            <v>KG</v>
          </cell>
          <cell r="J865" t="str">
            <v>ATRIBUÍDO SÃO PAULO</v>
          </cell>
          <cell r="K865">
            <v>13.58</v>
          </cell>
          <cell r="L865" t="str">
            <v>CAIXA REFERENCIAL</v>
          </cell>
        </row>
        <row r="866">
          <cell r="G866">
            <v>96549</v>
          </cell>
          <cell r="H866" t="str">
            <v>ARMAÇÃO DE BLOCO, VIGA BALDRAME OU SAPATA UTILIZANDO AÇO CA-50 DE 20 MM - MONTAGEM. AF_06/2017</v>
          </cell>
          <cell r="I866" t="str">
            <v>KG</v>
          </cell>
          <cell r="J866" t="str">
            <v>ATRIBUÍDO SÃO PAULO</v>
          </cell>
          <cell r="K866">
            <v>15.12</v>
          </cell>
          <cell r="L866" t="str">
            <v>CAIXA REFERENCIAL</v>
          </cell>
        </row>
        <row r="867">
          <cell r="G867">
            <v>96550</v>
          </cell>
          <cell r="H867" t="str">
            <v>ARMAÇÃO DE BLOCO, VIGA BALDRAME OU SAPATA UTILIZANDO AÇO CA-50 DE 25 MM - MONTAGEM. AF_06/2017</v>
          </cell>
          <cell r="I867" t="str">
            <v>KG</v>
          </cell>
          <cell r="J867" t="str">
            <v>ATRIBUÍDO SÃO PAULO</v>
          </cell>
          <cell r="K867">
            <v>14.77</v>
          </cell>
          <cell r="L867" t="str">
            <v>CAIXA REFERENCIAL</v>
          </cell>
        </row>
        <row r="868">
          <cell r="G868">
            <v>96544</v>
          </cell>
          <cell r="H868" t="str">
            <v>ARMAÇÃO DE BLOCO, VIGA BALDRAME OU SAPATA UTILIZANDO AÇO CA-50 DE 6,3 MM - MONTAGEM. AF_06/2017</v>
          </cell>
          <cell r="I868" t="str">
            <v>KG</v>
          </cell>
          <cell r="J868" t="str">
            <v>ATRIBUÍDO SÃO PAULO</v>
          </cell>
          <cell r="K868">
            <v>20.02</v>
          </cell>
          <cell r="L868" t="str">
            <v>CAIXA REFERENCIAL</v>
          </cell>
        </row>
        <row r="869">
          <cell r="G869">
            <v>96545</v>
          </cell>
          <cell r="H869" t="str">
            <v>ARMAÇÃO DE BLOCO, VIGA BALDRAME OU SAPATA UTILIZANDO AÇO CA-50 DE 8 MM - MONTAGEM. AF_06/2017</v>
          </cell>
          <cell r="I869" t="str">
            <v>KG</v>
          </cell>
          <cell r="J869" t="str">
            <v>ATRIBUÍDO SÃO PAULO</v>
          </cell>
          <cell r="K869">
            <v>18.829999999999998</v>
          </cell>
          <cell r="L869" t="str">
            <v>CAIXA REFERENCIAL</v>
          </cell>
        </row>
        <row r="870">
          <cell r="G870">
            <v>89998</v>
          </cell>
          <cell r="H870" t="str">
            <v>ARMAÇÃO DE CINTA DE ALVENARIA ESTRUTURAL; DIÂMETRO DE 10,0 MM. AF_09/2021</v>
          </cell>
          <cell r="I870" t="str">
            <v>KG</v>
          </cell>
          <cell r="J870" t="str">
            <v>COEFICIENTE DE REPRESENTATIVIDADE</v>
          </cell>
          <cell r="K870">
            <v>13.45</v>
          </cell>
          <cell r="L870" t="str">
            <v>CAIXA REFERENCIAL</v>
          </cell>
        </row>
        <row r="871">
          <cell r="G871">
            <v>102920</v>
          </cell>
          <cell r="H871" t="str">
            <v>ARMAÇÃO DE CINTA DE ALVENARIA ESTRUTURAL; DIÂMETRO DE 12,5 MM. AF_09/2021</v>
          </cell>
          <cell r="I871" t="str">
            <v>KG</v>
          </cell>
          <cell r="J871" t="str">
            <v>COEFICIENTE DE REPRESENTATIVIDADE</v>
          </cell>
          <cell r="K871">
            <v>11.21</v>
          </cell>
          <cell r="L871" t="str">
            <v>CAIXA REFERENCIAL</v>
          </cell>
        </row>
        <row r="872">
          <cell r="G872">
            <v>102923</v>
          </cell>
          <cell r="H872" t="str">
            <v>ARMAÇÃO DE CINTA DE ALVENARIA ESTRUTURAL; DIÂMETRO DE 16,0 MM. AF_09/2021</v>
          </cell>
          <cell r="I872" t="str">
            <v>KG</v>
          </cell>
          <cell r="J872" t="str">
            <v>COEFICIENTE DE REPRESENTATIVIDADE</v>
          </cell>
          <cell r="K872">
            <v>10.71</v>
          </cell>
          <cell r="L872" t="str">
            <v>CAIXA REFERENCIAL</v>
          </cell>
        </row>
        <row r="873">
          <cell r="G873">
            <v>100344</v>
          </cell>
          <cell r="H873" t="str">
            <v>ARMAÇÃO DE CORTINA DE CONTENÇÃO EM CONCRETO ARMADO, COM AÇO CA-50 DE 10 MM - MONTAGEM. AF_07/2019</v>
          </cell>
          <cell r="I873" t="str">
            <v>KG</v>
          </cell>
          <cell r="J873" t="str">
            <v>ATRIBUÍDO SÃO PAULO</v>
          </cell>
          <cell r="K873">
            <v>15.74</v>
          </cell>
          <cell r="L873" t="str">
            <v>CAIXA REFERENCIAL</v>
          </cell>
        </row>
        <row r="874">
          <cell r="G874">
            <v>100345</v>
          </cell>
          <cell r="H874" t="str">
            <v>ARMAÇÃO DE CORTINA DE CONTENÇÃO EM CONCRETO ARMADO, COM AÇO CA-50 DE 12,5 MM - MONTAGEM. AF_07/2019</v>
          </cell>
          <cell r="I874" t="str">
            <v>KG</v>
          </cell>
          <cell r="J874" t="str">
            <v>ATRIBUÍDO SÃO PAULO</v>
          </cell>
          <cell r="K874">
            <v>13.4</v>
          </cell>
          <cell r="L874" t="str">
            <v>CAIXA REFERENCIAL</v>
          </cell>
        </row>
        <row r="875">
          <cell r="G875">
            <v>100346</v>
          </cell>
          <cell r="H875" t="str">
            <v>ARMAÇÃO DE CORTINA DE CONTENÇÃO EM CONCRETO ARMADO, COM AÇO CA-50 DE 16 MM - MONTAGEM. AF_07/2019</v>
          </cell>
          <cell r="I875" t="str">
            <v>KG</v>
          </cell>
          <cell r="J875" t="str">
            <v>ATRIBUÍDO SÃO PAULO</v>
          </cell>
          <cell r="K875">
            <v>12.83</v>
          </cell>
          <cell r="L875" t="str">
            <v>CAIXA REFERENCIAL</v>
          </cell>
        </row>
        <row r="876">
          <cell r="G876">
            <v>100347</v>
          </cell>
          <cell r="H876" t="str">
            <v>ARMAÇÃO DE CORTINA DE CONTENÇÃO EM CONCRETO ARMADO, COM AÇO CA-50 DE 20 MM - MONTAGEM. AF_07/2019</v>
          </cell>
          <cell r="I876" t="str">
            <v>KG</v>
          </cell>
          <cell r="J876" t="str">
            <v>ATRIBUÍDO SÃO PAULO</v>
          </cell>
          <cell r="K876">
            <v>14.5</v>
          </cell>
          <cell r="L876" t="str">
            <v>CAIXA REFERENCIAL</v>
          </cell>
        </row>
        <row r="877">
          <cell r="G877">
            <v>100348</v>
          </cell>
          <cell r="H877" t="str">
            <v>ARMAÇÃO DE CORTINA DE CONTENÇÃO EM CONCRETO ARMADO, COM AÇO CA-50 DE 25 MM - MONTAGEM. AF_07/2019</v>
          </cell>
          <cell r="I877" t="str">
            <v>KG</v>
          </cell>
          <cell r="J877" t="str">
            <v>ATRIBUÍDO SÃO PAULO</v>
          </cell>
          <cell r="K877">
            <v>14.24</v>
          </cell>
          <cell r="L877" t="str">
            <v>CAIXA REFERENCIAL</v>
          </cell>
        </row>
        <row r="878">
          <cell r="G878">
            <v>100342</v>
          </cell>
          <cell r="H878" t="str">
            <v>ARMAÇÃO DE CORTINA DE CONTENÇÃO EM CONCRETO ARMADO, COM AÇO CA-50 DE 6,3 MM - MONTAGEM. AF_07/2019</v>
          </cell>
          <cell r="I878" t="str">
            <v>KG</v>
          </cell>
          <cell r="J878" t="str">
            <v>ATRIBUÍDO SÃO PAULO</v>
          </cell>
          <cell r="K878">
            <v>18.2</v>
          </cell>
          <cell r="L878" t="str">
            <v>CAIXA REFERENCIAL</v>
          </cell>
        </row>
        <row r="879">
          <cell r="G879">
            <v>100343</v>
          </cell>
          <cell r="H879" t="str">
            <v>ARMAÇÃO DE CORTINA DE CONTENÇÃO EM CONCRETO ARMADO, COM AÇO CA-50 DE 8 MM - MONTAGEM. AF_07/2019</v>
          </cell>
          <cell r="I879" t="str">
            <v>KG</v>
          </cell>
          <cell r="J879" t="str">
            <v>ATRIBUÍDO SÃO PAULO</v>
          </cell>
          <cell r="K879">
            <v>17.43</v>
          </cell>
          <cell r="L879" t="str">
            <v>CAIXA REFERENCIAL</v>
          </cell>
        </row>
        <row r="880">
          <cell r="G880">
            <v>103797</v>
          </cell>
          <cell r="H880" t="str">
            <v>ARMAÇÃO DE DESCIDA DÁGUA UTILIZANDO AÇO CA-60 DE 5 MM - MONTAGEM. AF_08/2022</v>
          </cell>
          <cell r="I880" t="str">
            <v>KG</v>
          </cell>
          <cell r="J880" t="str">
            <v>COEFICIENTE DE REPRESENTATIVIDADE</v>
          </cell>
          <cell r="K880">
            <v>19.59</v>
          </cell>
          <cell r="L880" t="str">
            <v>CAIXA REFERENCIAL</v>
          </cell>
        </row>
        <row r="881">
          <cell r="G881">
            <v>95946</v>
          </cell>
          <cell r="H881" t="str">
            <v>ARMAÇÃO DE ESCADA, DE UMA ESTRUTURA CONVENCIONAL DE CONCRETO ARMADO UTILIZANDO AÇO CA-50 DE 10,0 MM - MONTAGEM. AF_11/2020</v>
          </cell>
          <cell r="I881" t="str">
            <v>KG</v>
          </cell>
          <cell r="J881" t="str">
            <v>ATRIBUÍDO SÃO PAULO</v>
          </cell>
          <cell r="K881">
            <v>16.73</v>
          </cell>
          <cell r="L881" t="str">
            <v>CAIXA REFERENCIAL</v>
          </cell>
        </row>
        <row r="882">
          <cell r="G882">
            <v>95947</v>
          </cell>
          <cell r="H882" t="str">
            <v>ARMAÇÃO DE ESCADA, DE UMA ESTRUTURA CONVENCIONAL DE CONCRETO ARMADO UTILIZANDO AÇO CA-50 DE 12,5 MM - MONTAGEM. AF_11/2020</v>
          </cell>
          <cell r="I882" t="str">
            <v>KG</v>
          </cell>
          <cell r="J882" t="str">
            <v>ATRIBUÍDO SÃO PAULO</v>
          </cell>
          <cell r="K882">
            <v>13.29</v>
          </cell>
          <cell r="L882" t="str">
            <v>CAIXA REFERENCIAL</v>
          </cell>
        </row>
        <row r="883">
          <cell r="G883">
            <v>95948</v>
          </cell>
          <cell r="H883" t="str">
            <v>ARMAÇÃO DE ESCADA, DE UMA ESTRUTURA CONVENCIONAL DE CONCRETO ARMADO UTILIZANDO AÇO CA-50 DE 16,0 MM - MONTAGEM. AF_11/2020</v>
          </cell>
          <cell r="I883" t="str">
            <v>KG</v>
          </cell>
          <cell r="J883" t="str">
            <v>ATRIBUÍDO SÃO PAULO</v>
          </cell>
          <cell r="K883">
            <v>12.11</v>
          </cell>
          <cell r="L883" t="str">
            <v>CAIXA REFERENCIAL</v>
          </cell>
        </row>
        <row r="884">
          <cell r="G884">
            <v>95944</v>
          </cell>
          <cell r="H884" t="str">
            <v>ARMAÇÃO DE ESCADA, DE UMA ESTRUTURA CONVENCIONAL DE CONCRETO ARMADO UTILIZANDO AÇO CA-50 DE 6,3 MM - MONTAGEM. AF_11/2020</v>
          </cell>
          <cell r="I884" t="str">
            <v>KG</v>
          </cell>
          <cell r="J884" t="str">
            <v>ATRIBUÍDO SÃO PAULO</v>
          </cell>
          <cell r="K884">
            <v>23.89</v>
          </cell>
          <cell r="L884" t="str">
            <v>CAIXA REFERENCIAL</v>
          </cell>
        </row>
        <row r="885">
          <cell r="G885">
            <v>95945</v>
          </cell>
          <cell r="H885" t="str">
            <v>ARMAÇÃO DE ESCADA, DE UMA ESTRUTURA CONVENCIONAL DE CONCRETO ARMADO UTILIZANDO AÇO CA-50 DE 8,0 MM - MONTAGEM. AF_11/2020</v>
          </cell>
          <cell r="I885" t="str">
            <v>KG</v>
          </cell>
          <cell r="J885" t="str">
            <v>ATRIBUÍDO SÃO PAULO</v>
          </cell>
          <cell r="K885">
            <v>20.25</v>
          </cell>
          <cell r="L885" t="str">
            <v>CAIXA REFERENCIAL</v>
          </cell>
        </row>
        <row r="886">
          <cell r="G886">
            <v>95943</v>
          </cell>
          <cell r="H886" t="str">
            <v>ARMAÇÃO DE ESCADA, DE UMA ESTRUTURA CONVENCIONAL DE CONCRETO ARMADO UTILIZANDO AÇO CA-60 DE 5,0 MM - MONTAGEM. AF_11/2020</v>
          </cell>
          <cell r="I886" t="str">
            <v>KG</v>
          </cell>
          <cell r="J886" t="str">
            <v>ATRIBUÍDO SÃO PAULO</v>
          </cell>
          <cell r="K886">
            <v>25.51</v>
          </cell>
          <cell r="L886" t="str">
            <v>CAIXA REFERENCIAL</v>
          </cell>
        </row>
        <row r="887">
          <cell r="G887">
            <v>92919</v>
          </cell>
          <cell r="H887" t="str">
            <v>ARMAÇÃO DE ESTRUTURAS DIVERSAS DE CONCRETO ARMADO, EXCETO VIGAS, PILARES, LAJES E FUNDAÇÕES, UTILIZANDO AÇO CA-50 DE 10,0 MM - MONTAGEM. AF_06/2022</v>
          </cell>
          <cell r="I887" t="str">
            <v>KG</v>
          </cell>
          <cell r="J887" t="str">
            <v>ATRIBUÍDO SÃO PAULO</v>
          </cell>
          <cell r="K887">
            <v>16.05</v>
          </cell>
          <cell r="L887" t="str">
            <v>CAIXA REFERENCIAL</v>
          </cell>
        </row>
        <row r="888">
          <cell r="G888">
            <v>92921</v>
          </cell>
          <cell r="H888" t="str">
            <v>ARMAÇÃO DE ESTRUTURAS DIVERSAS DE CONCRETO ARMADO, EXCETO VIGAS, PILARES, LAJES E FUNDAÇÕES, UTILIZANDO AÇO CA-50 DE 12,5 MM - MONTAGEM. AF_06/2022</v>
          </cell>
          <cell r="I888" t="str">
            <v>KG</v>
          </cell>
          <cell r="J888" t="str">
            <v>ATRIBUÍDO SÃO PAULO</v>
          </cell>
          <cell r="K888">
            <v>13.44</v>
          </cell>
          <cell r="L888" t="str">
            <v>CAIXA REFERENCIAL</v>
          </cell>
        </row>
        <row r="889">
          <cell r="G889">
            <v>92922</v>
          </cell>
          <cell r="H889" t="str">
            <v>ARMAÇÃO DE ESTRUTURAS DIVERSAS DE CONCRETO ARMADO, EXCETO VIGAS, PILARES, LAJES E FUNDAÇÕES, UTILIZANDO AÇO CA-50 DE 16,0 MM - MONTAGEM. AF_06/2022</v>
          </cell>
          <cell r="I889" t="str">
            <v>KG</v>
          </cell>
          <cell r="J889" t="str">
            <v>ATRIBUÍDO SÃO PAULO</v>
          </cell>
          <cell r="K889">
            <v>12.98</v>
          </cell>
          <cell r="L889" t="str">
            <v>CAIXA REFERENCIAL</v>
          </cell>
        </row>
        <row r="890">
          <cell r="G890">
            <v>92923</v>
          </cell>
          <cell r="H890" t="str">
            <v>ARMAÇÃO DE ESTRUTURAS DIVERSAS DE CONCRETO ARMADO, EXCETO VIGAS, PILARES, LAJES E FUNDAÇÕES, UTILIZANDO AÇO CA-50 DE 20,0 MM - MONTAGEM. AF_06/2022</v>
          </cell>
          <cell r="I890" t="str">
            <v>KG</v>
          </cell>
          <cell r="J890" t="str">
            <v>ATRIBUÍDO SÃO PAULO</v>
          </cell>
          <cell r="K890">
            <v>14.73</v>
          </cell>
          <cell r="L890" t="str">
            <v>CAIXA REFERENCIAL</v>
          </cell>
        </row>
        <row r="891">
          <cell r="G891">
            <v>92924</v>
          </cell>
          <cell r="H891" t="str">
            <v>ARMAÇÃO DE ESTRUTURAS DIVERSAS DE CONCRETO ARMADO, EXCETO VIGAS, PILARES, LAJES E FUNDAÇÕES, UTILIZANDO AÇO CA-50 DE 25,0 MM - MONTAGEM. AF_06/2022</v>
          </cell>
          <cell r="I891" t="str">
            <v>KG</v>
          </cell>
          <cell r="J891" t="str">
            <v>ATRIBUÍDO SÃO PAULO</v>
          </cell>
          <cell r="K891">
            <v>14.54</v>
          </cell>
          <cell r="L891" t="str">
            <v>CAIXA REFERENCIAL</v>
          </cell>
        </row>
        <row r="892">
          <cell r="G892">
            <v>104104</v>
          </cell>
          <cell r="H892" t="str">
            <v>ARMAÇÃO DE ESTRUTURAS DIVERSAS DE CONCRETO ARMADO, EXCETO VIGAS, PILARES, LAJES E FUNDAÇÕES, UTILIZANDO AÇO CA-50 DE 32,0 MM - MONTAGEM. AF_06/2022</v>
          </cell>
          <cell r="I892" t="str">
            <v>KG</v>
          </cell>
          <cell r="J892" t="str">
            <v>COEFICIENTE DE REPRESENTATIVIDADE</v>
          </cell>
          <cell r="K892">
            <v>15.42</v>
          </cell>
          <cell r="L892" t="str">
            <v>CAIXA REFERENCIAL</v>
          </cell>
        </row>
        <row r="893">
          <cell r="G893">
            <v>92916</v>
          </cell>
          <cell r="H893" t="str">
            <v>ARMAÇÃO DE ESTRUTURAS DIVERSAS DE CONCRETO ARMADO, EXCETO VIGAS, PILARES, LAJES E FUNDAÇÕES, UTILIZANDO AÇO CA-50 DE 6,3 MM - MONTAGEM. AF_06/2022</v>
          </cell>
          <cell r="I893" t="str">
            <v>KG</v>
          </cell>
          <cell r="J893" t="str">
            <v>ATRIBUÍDO SÃO PAULO</v>
          </cell>
          <cell r="K893">
            <v>19.239999999999998</v>
          </cell>
          <cell r="L893" t="str">
            <v>CAIXA REFERENCIAL</v>
          </cell>
        </row>
        <row r="894">
          <cell r="G894">
            <v>92917</v>
          </cell>
          <cell r="H894" t="str">
            <v>ARMAÇÃO DE ESTRUTURAS DIVERSAS DE CONCRETO ARMADO, EXCETO VIGAS, PILARES, LAJES E FUNDAÇÕES, UTILIZANDO AÇO CA-50 DE 8,0 MM - MONTAGEM. AF_06/2022</v>
          </cell>
          <cell r="I894" t="str">
            <v>KG</v>
          </cell>
          <cell r="J894" t="str">
            <v>ATRIBUÍDO SÃO PAULO</v>
          </cell>
          <cell r="K894">
            <v>18.05</v>
          </cell>
          <cell r="L894" t="str">
            <v>CAIXA REFERENCIAL</v>
          </cell>
        </row>
        <row r="895">
          <cell r="G895">
            <v>92915</v>
          </cell>
          <cell r="H895" t="str">
            <v>ARMAÇÃO DE ESTRUTURAS DIVERSAS DE CONCRETO ARMADO, EXCETO VIGAS, PILARES, LAJES E FUNDAÇÕES, UTILIZANDO AÇO CA-60 DE 5,0 MM - MONTAGEM. AF_06/2022</v>
          </cell>
          <cell r="I895" t="str">
            <v>KG</v>
          </cell>
          <cell r="J895" t="str">
            <v>ATRIBUÍDO SÃO PAULO</v>
          </cell>
          <cell r="K895">
            <v>20.329999999999998</v>
          </cell>
          <cell r="L895" t="str">
            <v>CAIXA REFERENCIAL</v>
          </cell>
        </row>
        <row r="896">
          <cell r="G896">
            <v>92771</v>
          </cell>
          <cell r="H896" t="str">
            <v>ARMAÇÃO DE LAJE DE ESTRUTURA CONVENCIONAL DE CONCRETO ARMADO UTILIZANDO AÇO CA-50 DE 10,0 MM - MONTAGEM. AF_06/2022</v>
          </cell>
          <cell r="I896" t="str">
            <v>KG</v>
          </cell>
          <cell r="J896" t="str">
            <v>ATRIBUÍDO SÃO PAULO</v>
          </cell>
          <cell r="K896">
            <v>14.64</v>
          </cell>
          <cell r="L896" t="str">
            <v>CAIXA REFERENCIAL</v>
          </cell>
        </row>
        <row r="897">
          <cell r="G897">
            <v>92772</v>
          </cell>
          <cell r="H897" t="str">
            <v>ARMAÇÃO DE LAJE DE ESTRUTURA CONVENCIONAL DE CONCRETO ARMADO UTILIZANDO AÇO CA-50 DE 12,5 MM - MONTAGEM. AF_06/2022</v>
          </cell>
          <cell r="I897" t="str">
            <v>KG</v>
          </cell>
          <cell r="J897" t="str">
            <v>ATRIBUÍDO SÃO PAULO</v>
          </cell>
          <cell r="K897">
            <v>12.42</v>
          </cell>
          <cell r="L897" t="str">
            <v>CAIXA REFERENCIAL</v>
          </cell>
        </row>
        <row r="898">
          <cell r="G898">
            <v>92773</v>
          </cell>
          <cell r="H898" t="str">
            <v>ARMAÇÃO DE LAJE DE ESTRUTURA CONVENCIONAL DE CONCRETO ARMADO UTILIZANDO AÇO CA-50 DE 16,0 MM - MONTAGEM. AF_06/2022</v>
          </cell>
          <cell r="I898" t="str">
            <v>KG</v>
          </cell>
          <cell r="J898" t="str">
            <v>COEFICIENTE DE REPRESENTATIVIDADE</v>
          </cell>
          <cell r="K898">
            <v>12.24</v>
          </cell>
          <cell r="L898" t="str">
            <v>CAIXA REFERENCIAL</v>
          </cell>
        </row>
        <row r="899">
          <cell r="G899">
            <v>92774</v>
          </cell>
          <cell r="H899" t="str">
            <v>ARMAÇÃO DE LAJE DE ESTRUTURA CONVENCIONAL DE CONCRETO ARMADO UTILIZANDO AÇO CA-50 DE 20,0 MM - MONTAGEM. AF_06/2022</v>
          </cell>
          <cell r="I899" t="str">
            <v>KG</v>
          </cell>
          <cell r="J899" t="str">
            <v>COEFICIENTE DE REPRESENTATIVIDADE</v>
          </cell>
          <cell r="K899">
            <v>14.2</v>
          </cell>
          <cell r="L899" t="str">
            <v>CAIXA REFERENCIAL</v>
          </cell>
        </row>
        <row r="900">
          <cell r="G900">
            <v>92769</v>
          </cell>
          <cell r="H900" t="str">
            <v>ARMAÇÃO DE LAJE DE ESTRUTURA CONVENCIONAL DE CONCRETO ARMADO UTILIZANDO AÇO CA-50 DE 6,3 MM - MONTAGEM. AF_06/2022</v>
          </cell>
          <cell r="I900" t="str">
            <v>KG</v>
          </cell>
          <cell r="J900" t="str">
            <v>ATRIBUÍDO SÃO PAULO</v>
          </cell>
          <cell r="K900">
            <v>16.79</v>
          </cell>
          <cell r="L900" t="str">
            <v>CAIXA REFERENCIAL</v>
          </cell>
        </row>
        <row r="901">
          <cell r="G901">
            <v>92770</v>
          </cell>
          <cell r="H901" t="str">
            <v>ARMAÇÃO DE LAJE DE ESTRUTURA CONVENCIONAL DE CONCRETO ARMADO UTILIZANDO AÇO CA-50 DE 8,0 MM - MONTAGEM. AF_06/2022</v>
          </cell>
          <cell r="I901" t="str">
            <v>KG</v>
          </cell>
          <cell r="J901" t="str">
            <v>ATRIBUÍDO SÃO PAULO</v>
          </cell>
          <cell r="K901">
            <v>16.18</v>
          </cell>
          <cell r="L901" t="str">
            <v>CAIXA REFERENCIAL</v>
          </cell>
        </row>
        <row r="902">
          <cell r="G902">
            <v>92767</v>
          </cell>
          <cell r="H902" t="str">
            <v>ARMAÇÃO DE LAJE DE ESTRUTURA CONVENCIONAL DE CONCRETO ARMADO UTILIZANDO AÇO CA-60 DE 4,2 MM - MONTAGEM. AF_06/2022</v>
          </cell>
          <cell r="I902" t="str">
            <v>KG</v>
          </cell>
          <cell r="J902" t="str">
            <v>ATRIBUÍDO SÃO PAULO</v>
          </cell>
          <cell r="K902">
            <v>19.059999999999999</v>
          </cell>
          <cell r="L902" t="str">
            <v>CAIXA REFERENCIAL</v>
          </cell>
        </row>
        <row r="903">
          <cell r="G903">
            <v>92768</v>
          </cell>
          <cell r="H903" t="str">
            <v>ARMAÇÃO DE LAJE DE ESTRUTURA CONVENCIONAL DE CONCRETO ARMADO UTILIZANDO AÇO CA-60 DE 5,0 MM - MONTAGEM. AF_06/2022</v>
          </cell>
          <cell r="I903" t="str">
            <v>KG</v>
          </cell>
          <cell r="J903" t="str">
            <v>ATRIBUÍDO SÃO PAULO</v>
          </cell>
          <cell r="K903">
            <v>17.170000000000002</v>
          </cell>
          <cell r="L903" t="str">
            <v>CAIXA REFERENCIAL</v>
          </cell>
        </row>
        <row r="904">
          <cell r="G904">
            <v>102730</v>
          </cell>
          <cell r="H904" t="str">
            <v>ARMAÇÃO DE MURO ALA E MURO TESTA UTILIZANDO AÇO CA-50 DE 10 MM - MONTAGEM. AF_07/2021</v>
          </cell>
          <cell r="I904" t="str">
            <v>KG</v>
          </cell>
          <cell r="J904" t="str">
            <v>ATRIBUÍDO SÃO PAULO</v>
          </cell>
          <cell r="K904">
            <v>15.94</v>
          </cell>
          <cell r="L904" t="str">
            <v>CAIXA REFERENCIAL</v>
          </cell>
        </row>
        <row r="905">
          <cell r="G905">
            <v>102731</v>
          </cell>
          <cell r="H905" t="str">
            <v>ARMAÇÃO DE MURO ALA E MURO TESTA UTILIZANDO AÇO CA-50 DE 12,5 MM - MONTAGEM. AF_07/2021</v>
          </cell>
          <cell r="I905" t="str">
            <v>KG</v>
          </cell>
          <cell r="J905" t="str">
            <v>ATRIBUÍDO SÃO PAULO</v>
          </cell>
          <cell r="K905">
            <v>13.53</v>
          </cell>
          <cell r="L905" t="str">
            <v>CAIXA REFERENCIAL</v>
          </cell>
        </row>
        <row r="906">
          <cell r="G906">
            <v>102732</v>
          </cell>
          <cell r="H906" t="str">
            <v>ARMAÇÃO DE MURO ALA E MURO TESTA UTILIZANDO AÇO CA-50 DE 16 MM - MONTAGEM. AF_07/2021</v>
          </cell>
          <cell r="I906" t="str">
            <v>KG</v>
          </cell>
          <cell r="J906" t="str">
            <v>ATRIBUÍDO SÃO PAULO</v>
          </cell>
          <cell r="K906">
            <v>12.92</v>
          </cell>
          <cell r="L906" t="str">
            <v>CAIXA REFERENCIAL</v>
          </cell>
        </row>
        <row r="907">
          <cell r="G907">
            <v>102733</v>
          </cell>
          <cell r="H907" t="str">
            <v>ARMAÇÃO DE MURO ALA E MURO TESTA UTILIZANDO AÇO CA-50 DE 20 MM - MONTAGEM. AF_07/2021</v>
          </cell>
          <cell r="I907" t="str">
            <v>KG</v>
          </cell>
          <cell r="J907" t="str">
            <v>ATRIBUÍDO SÃO PAULO</v>
          </cell>
          <cell r="K907">
            <v>14.56</v>
          </cell>
          <cell r="L907" t="str">
            <v>CAIXA REFERENCIAL</v>
          </cell>
        </row>
        <row r="908">
          <cell r="G908">
            <v>102728</v>
          </cell>
          <cell r="H908" t="str">
            <v>ARMAÇÃO DE MURO ALA E MURO TESTA UTILIZANDO AÇO CA-50 DE 6,3 MM - MONTAGEM. AF_07/2021</v>
          </cell>
          <cell r="I908" t="str">
            <v>KG</v>
          </cell>
          <cell r="J908" t="str">
            <v>ATRIBUÍDO SÃO PAULO</v>
          </cell>
          <cell r="K908">
            <v>18.559999999999999</v>
          </cell>
          <cell r="L908" t="str">
            <v>CAIXA REFERENCIAL</v>
          </cell>
        </row>
        <row r="909">
          <cell r="G909">
            <v>102729</v>
          </cell>
          <cell r="H909" t="str">
            <v>ARMAÇÃO DE MURO ALA E MURO TESTA UTILIZANDO AÇO CA-50 DE 8 MM - MONTAGEM. AF_07/2021</v>
          </cell>
          <cell r="I909" t="str">
            <v>KG</v>
          </cell>
          <cell r="J909" t="str">
            <v>ATRIBUÍDO SÃO PAULO</v>
          </cell>
          <cell r="K909">
            <v>17.690000000000001</v>
          </cell>
          <cell r="L909" t="str">
            <v>CAIXA REFERENCIAL</v>
          </cell>
        </row>
        <row r="910">
          <cell r="G910">
            <v>92762</v>
          </cell>
          <cell r="H910" t="str">
            <v>ARMAÇÃO DE PILAR OU VIGA DE ESTRUTURA CONVENCIONAL DE CONCRETO ARMADO UTILIZANDO AÇO CA-50 DE 10,0 MM - MONTAGEM. AF_06/2022</v>
          </cell>
          <cell r="I910" t="str">
            <v>KG</v>
          </cell>
          <cell r="J910" t="str">
            <v>ATRIBUÍDO SÃO PAULO</v>
          </cell>
          <cell r="K910">
            <v>15.09</v>
          </cell>
          <cell r="L910" t="str">
            <v>CAIXA REFERENCIAL</v>
          </cell>
        </row>
        <row r="911">
          <cell r="G911">
            <v>92763</v>
          </cell>
          <cell r="H911" t="str">
            <v>ARMAÇÃO DE PILAR OU VIGA DE ESTRUTURA CONVENCIONAL DE CONCRETO ARMADO UTILIZANDO AÇO CA-50 DE 12,5 MM - MONTAGEM. AF_06/2022</v>
          </cell>
          <cell r="I911" t="str">
            <v>KG</v>
          </cell>
          <cell r="J911" t="str">
            <v>ATRIBUÍDO SÃO PAULO</v>
          </cell>
          <cell r="K911">
            <v>12.82</v>
          </cell>
          <cell r="L911" t="str">
            <v>CAIXA REFERENCIAL</v>
          </cell>
        </row>
        <row r="912">
          <cell r="G912">
            <v>92764</v>
          </cell>
          <cell r="H912" t="str">
            <v>ARMAÇÃO DE PILAR OU VIGA DE ESTRUTURA CONVENCIONAL DE CONCRETO ARMADO UTILIZANDO AÇO CA-50 DE 16,0 MM - MONTAGEM. AF_06/2022</v>
          </cell>
          <cell r="I912" t="str">
            <v>KG</v>
          </cell>
          <cell r="J912" t="str">
            <v>ATRIBUÍDO SÃO PAULO</v>
          </cell>
          <cell r="K912">
            <v>12.51</v>
          </cell>
          <cell r="L912" t="str">
            <v>CAIXA REFERENCIAL</v>
          </cell>
        </row>
        <row r="913">
          <cell r="G913">
            <v>92765</v>
          </cell>
          <cell r="H913" t="str">
            <v>ARMAÇÃO DE PILAR OU VIGA DE ESTRUTURA CONVENCIONAL DE CONCRETO ARMADO UTILIZANDO AÇO CA-50 DE 20,0 MM - MONTAGEM. AF_06/2022</v>
          </cell>
          <cell r="I913" t="str">
            <v>KG</v>
          </cell>
          <cell r="J913" t="str">
            <v>ATRIBUÍDO SÃO PAULO</v>
          </cell>
          <cell r="K913">
            <v>14.35</v>
          </cell>
          <cell r="L913" t="str">
            <v>CAIXA REFERENCIAL</v>
          </cell>
        </row>
        <row r="914">
          <cell r="G914">
            <v>92766</v>
          </cell>
          <cell r="H914" t="str">
            <v>ARMAÇÃO DE PILAR OU VIGA DE ESTRUTURA CONVENCIONAL DE CONCRETO ARMADO UTILIZANDO AÇO CA-50 DE 25,0 MM - MONTAGEM. AF_06/2022</v>
          </cell>
          <cell r="I914" t="str">
        